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D:\Equipment\"/>
    </mc:Choice>
  </mc:AlternateContent>
  <bookViews>
    <workbookView xWindow="0" yWindow="0" windowWidth="28800" windowHeight="12300"/>
  </bookViews>
  <sheets>
    <sheet name="Template" sheetId="2" r:id="rId1"/>
  </sheets>
  <definedNames>
    <definedName name="solver_adj" localSheetId="0" hidden="1">Template!$F$6:$F$7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Template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62913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C1722" i="2" l="1"/>
  <c r="C1723" i="2"/>
  <c r="C1724" i="2"/>
  <c r="C1725" i="2"/>
  <c r="C1726" i="2"/>
  <c r="C1727" i="2"/>
  <c r="C1728" i="2"/>
  <c r="C1729" i="2"/>
  <c r="C1730" i="2"/>
  <c r="C1731" i="2"/>
  <c r="C1732" i="2"/>
  <c r="C1733" i="2"/>
  <c r="C1734" i="2"/>
  <c r="C1735" i="2"/>
  <c r="C1736" i="2"/>
  <c r="C1737" i="2"/>
  <c r="C1738" i="2"/>
  <c r="C1739" i="2"/>
  <c r="C1740" i="2"/>
  <c r="C1741" i="2"/>
  <c r="C1742" i="2"/>
  <c r="C1743" i="2"/>
  <c r="C1744" i="2"/>
  <c r="C1745" i="2"/>
  <c r="C1746" i="2"/>
  <c r="C1747" i="2"/>
  <c r="C1748" i="2"/>
  <c r="C1749" i="2"/>
  <c r="C1750" i="2"/>
  <c r="C1751" i="2"/>
  <c r="C1752" i="2"/>
  <c r="C1753" i="2"/>
  <c r="C1754" i="2"/>
  <c r="C1755" i="2"/>
  <c r="C1756" i="2"/>
  <c r="C1757" i="2"/>
  <c r="C1758" i="2"/>
  <c r="C1759" i="2"/>
  <c r="C1760" i="2"/>
  <c r="C1761" i="2"/>
  <c r="C1762" i="2"/>
  <c r="C1763" i="2"/>
  <c r="C1764" i="2"/>
  <c r="C1765" i="2"/>
  <c r="C1766" i="2"/>
  <c r="C1767" i="2"/>
  <c r="C1768" i="2"/>
  <c r="C1769" i="2"/>
  <c r="C1770" i="2"/>
  <c r="C1771" i="2"/>
  <c r="C1772" i="2"/>
  <c r="C1773" i="2"/>
  <c r="C1774" i="2"/>
  <c r="C1775" i="2"/>
  <c r="C1776" i="2"/>
  <c r="C1777" i="2"/>
  <c r="C1778" i="2"/>
  <c r="C1779" i="2"/>
  <c r="C1780" i="2"/>
  <c r="C1781" i="2"/>
  <c r="C1782" i="2"/>
  <c r="C1783" i="2"/>
  <c r="C1784" i="2"/>
  <c r="C1785" i="2"/>
  <c r="C1786" i="2"/>
  <c r="C1787" i="2"/>
  <c r="C1788" i="2"/>
  <c r="C1789" i="2"/>
  <c r="C1790" i="2"/>
  <c r="C1791" i="2"/>
  <c r="C1792" i="2"/>
  <c r="C1793" i="2"/>
  <c r="C1794" i="2"/>
  <c r="C1795" i="2"/>
  <c r="C1796" i="2"/>
  <c r="C1797" i="2"/>
  <c r="C1798" i="2"/>
  <c r="C1799" i="2"/>
  <c r="C1800" i="2"/>
  <c r="C1801" i="2"/>
  <c r="C1802" i="2"/>
  <c r="C1803" i="2"/>
  <c r="C1804" i="2"/>
  <c r="C1805" i="2"/>
  <c r="C1806" i="2"/>
  <c r="C1807" i="2"/>
  <c r="C1808" i="2"/>
  <c r="C1809" i="2"/>
  <c r="C1810" i="2"/>
  <c r="C1811" i="2"/>
  <c r="C1812" i="2"/>
  <c r="C1813" i="2"/>
  <c r="C1814" i="2"/>
  <c r="C1815" i="2"/>
  <c r="C1816" i="2"/>
  <c r="C1817" i="2"/>
  <c r="C1818" i="2"/>
  <c r="C1819" i="2"/>
  <c r="C1820" i="2"/>
  <c r="C1821" i="2"/>
  <c r="C1822" i="2"/>
  <c r="C1823" i="2"/>
  <c r="C1824" i="2"/>
  <c r="C1825" i="2"/>
  <c r="C1826" i="2"/>
  <c r="C1827" i="2"/>
  <c r="C1828" i="2"/>
  <c r="C1829" i="2"/>
  <c r="C1830" i="2"/>
  <c r="C1831" i="2"/>
  <c r="C1832" i="2"/>
  <c r="C1833" i="2"/>
  <c r="C1834" i="2"/>
  <c r="C1835" i="2"/>
  <c r="C1836" i="2"/>
  <c r="C1837" i="2"/>
  <c r="C1838" i="2"/>
  <c r="C1839" i="2"/>
  <c r="C1840" i="2"/>
  <c r="C1841" i="2"/>
  <c r="C1842" i="2"/>
  <c r="C1843" i="2"/>
  <c r="C1844" i="2"/>
  <c r="C1845" i="2"/>
  <c r="C1846" i="2"/>
  <c r="C1847" i="2"/>
  <c r="C1848" i="2"/>
  <c r="C1849" i="2"/>
  <c r="C1850" i="2"/>
  <c r="C1851" i="2"/>
  <c r="C1852" i="2"/>
  <c r="C1853" i="2"/>
  <c r="C1854" i="2"/>
  <c r="C1855" i="2"/>
  <c r="C1856" i="2"/>
  <c r="C1857" i="2"/>
  <c r="C1858" i="2"/>
  <c r="C1859" i="2"/>
  <c r="C1860" i="2"/>
  <c r="C1861" i="2"/>
  <c r="C1862" i="2"/>
  <c r="C1863" i="2"/>
  <c r="C1864" i="2"/>
  <c r="C1865" i="2"/>
  <c r="C1866" i="2"/>
  <c r="C1867" i="2"/>
  <c r="C1868" i="2"/>
  <c r="C1869" i="2"/>
  <c r="C1870" i="2"/>
  <c r="C1871" i="2"/>
  <c r="C1872" i="2"/>
  <c r="C1873" i="2"/>
  <c r="C1874" i="2"/>
  <c r="C1875" i="2"/>
  <c r="C1876" i="2"/>
  <c r="C1877" i="2"/>
  <c r="C1878" i="2"/>
  <c r="C1879" i="2"/>
  <c r="C1880" i="2"/>
  <c r="C1881" i="2"/>
  <c r="C1882" i="2"/>
  <c r="C1883" i="2"/>
  <c r="C1884" i="2"/>
  <c r="C1885" i="2"/>
  <c r="C1886" i="2"/>
  <c r="C1887" i="2"/>
  <c r="C1888" i="2"/>
  <c r="C1889" i="2"/>
  <c r="C1890" i="2"/>
  <c r="C1891" i="2"/>
  <c r="C1892" i="2"/>
  <c r="C1893" i="2"/>
  <c r="C1894" i="2"/>
  <c r="C1895" i="2"/>
  <c r="C1896" i="2"/>
  <c r="C1897" i="2"/>
  <c r="C1898" i="2"/>
  <c r="C1899" i="2"/>
  <c r="C1900" i="2"/>
  <c r="C1901" i="2"/>
  <c r="C1902" i="2"/>
  <c r="C1903" i="2"/>
  <c r="C1904" i="2"/>
  <c r="C1905" i="2"/>
  <c r="C1906" i="2"/>
  <c r="C1907" i="2"/>
  <c r="C1908" i="2"/>
  <c r="C1909" i="2"/>
  <c r="C1910" i="2"/>
  <c r="C1911" i="2"/>
  <c r="C1912" i="2"/>
  <c r="C1913" i="2"/>
  <c r="C1914" i="2"/>
  <c r="C1915" i="2"/>
  <c r="C1916" i="2"/>
  <c r="C1917" i="2"/>
  <c r="C1918" i="2"/>
  <c r="C1919" i="2"/>
  <c r="C1920" i="2"/>
  <c r="C1921" i="2"/>
  <c r="C1922" i="2"/>
  <c r="C1923" i="2"/>
  <c r="C1924" i="2"/>
  <c r="C1925" i="2"/>
  <c r="C1926" i="2"/>
  <c r="C1927" i="2"/>
  <c r="C1928" i="2"/>
  <c r="C1929" i="2"/>
  <c r="C1930" i="2"/>
  <c r="C1931" i="2"/>
  <c r="C1932" i="2"/>
  <c r="C1933" i="2"/>
  <c r="C1934" i="2"/>
  <c r="C1935" i="2"/>
  <c r="C1936" i="2"/>
  <c r="C1937" i="2"/>
  <c r="C1938" i="2"/>
  <c r="C1939" i="2"/>
  <c r="C1940" i="2"/>
  <c r="C1941" i="2"/>
  <c r="C1942" i="2"/>
  <c r="C1943" i="2"/>
  <c r="C1944" i="2"/>
  <c r="C1945" i="2"/>
  <c r="C1946" i="2"/>
  <c r="C1947" i="2"/>
  <c r="C1948" i="2"/>
  <c r="C1949" i="2"/>
  <c r="C1950" i="2"/>
  <c r="C1951" i="2"/>
  <c r="C1952" i="2"/>
  <c r="C1953" i="2"/>
  <c r="C1954" i="2"/>
  <c r="C1955" i="2"/>
  <c r="C1956" i="2"/>
  <c r="C1957" i="2"/>
  <c r="C1958" i="2"/>
  <c r="C1959" i="2"/>
  <c r="C1960" i="2"/>
  <c r="C1961" i="2"/>
  <c r="C1962" i="2"/>
  <c r="C1963" i="2"/>
  <c r="C1964" i="2"/>
  <c r="C1965" i="2"/>
  <c r="C1966" i="2"/>
  <c r="C1967" i="2"/>
  <c r="C1968" i="2"/>
  <c r="C1969" i="2"/>
  <c r="C1970" i="2"/>
  <c r="C1971" i="2"/>
  <c r="C1972" i="2"/>
  <c r="C1973" i="2"/>
  <c r="C1974" i="2"/>
  <c r="C1975" i="2"/>
  <c r="C1976" i="2"/>
  <c r="C1977" i="2"/>
  <c r="C1978" i="2"/>
  <c r="C1979" i="2"/>
  <c r="C1980" i="2"/>
  <c r="C1981" i="2"/>
  <c r="C1982" i="2"/>
  <c r="C1983" i="2"/>
  <c r="C1984" i="2"/>
  <c r="C1985" i="2"/>
  <c r="C1986" i="2"/>
  <c r="C1987" i="2"/>
  <c r="C1988" i="2"/>
  <c r="C1989" i="2"/>
  <c r="C1990" i="2"/>
  <c r="C1991" i="2"/>
  <c r="C1992" i="2"/>
  <c r="C1993" i="2"/>
  <c r="C1994" i="2"/>
  <c r="C1995" i="2"/>
  <c r="C1996" i="2"/>
  <c r="C1997" i="2"/>
  <c r="C1998" i="2"/>
  <c r="C1999" i="2"/>
  <c r="C2000" i="2"/>
  <c r="C2001" i="2"/>
  <c r="C2002" i="2"/>
  <c r="C2003" i="2"/>
  <c r="C2004" i="2"/>
  <c r="C2005" i="2"/>
  <c r="C2006" i="2"/>
  <c r="C2007" i="2"/>
  <c r="C2008" i="2"/>
  <c r="C2009" i="2"/>
  <c r="C2010" i="2"/>
  <c r="C2011" i="2"/>
  <c r="C2012" i="2"/>
  <c r="C2013" i="2"/>
  <c r="C2014" i="2"/>
  <c r="C2015" i="2"/>
  <c r="C2016" i="2"/>
  <c r="C2017" i="2"/>
  <c r="C2018" i="2"/>
  <c r="C2019" i="2"/>
  <c r="C2020" i="2"/>
  <c r="C2021" i="2"/>
  <c r="C2022" i="2"/>
  <c r="C2023" i="2"/>
  <c r="C2024" i="2"/>
  <c r="C2025" i="2"/>
  <c r="C2026" i="2"/>
  <c r="C2027" i="2"/>
  <c r="C2028" i="2"/>
  <c r="C2029" i="2"/>
  <c r="C2030" i="2"/>
  <c r="C2031" i="2"/>
  <c r="C2032" i="2"/>
  <c r="C2033" i="2"/>
  <c r="C2034" i="2"/>
  <c r="C2035" i="2"/>
  <c r="C2036" i="2"/>
  <c r="C2037" i="2"/>
  <c r="C2038" i="2"/>
  <c r="C2039" i="2"/>
  <c r="C2040" i="2"/>
  <c r="C2041" i="2"/>
  <c r="C2042" i="2"/>
  <c r="C2043" i="2"/>
  <c r="C2044" i="2"/>
  <c r="C2045" i="2"/>
  <c r="C2046" i="2"/>
  <c r="C2047" i="2"/>
  <c r="C2048" i="2"/>
  <c r="C2049" i="2"/>
  <c r="C2050" i="2"/>
  <c r="C2051" i="2"/>
  <c r="C2052" i="2"/>
  <c r="C2053" i="2"/>
  <c r="C2054" i="2"/>
  <c r="C2055" i="2"/>
  <c r="C2056" i="2"/>
  <c r="C2057" i="2"/>
  <c r="C2058" i="2"/>
  <c r="C2059" i="2"/>
  <c r="C2060" i="2"/>
  <c r="C2061" i="2"/>
  <c r="C2062" i="2"/>
  <c r="C2063" i="2"/>
  <c r="C2064" i="2"/>
  <c r="C2065" i="2"/>
  <c r="C2066" i="2"/>
  <c r="C2067" i="2"/>
  <c r="C2068" i="2"/>
  <c r="C2069" i="2"/>
  <c r="C2070" i="2"/>
  <c r="C2071" i="2"/>
  <c r="C2072" i="2"/>
  <c r="C2073" i="2"/>
  <c r="C2074" i="2"/>
  <c r="C2075" i="2"/>
  <c r="C2076" i="2"/>
  <c r="C2077" i="2"/>
  <c r="C2078" i="2"/>
  <c r="C2079" i="2"/>
  <c r="C2080" i="2"/>
  <c r="C2081" i="2"/>
  <c r="C2082" i="2"/>
  <c r="C2083" i="2"/>
  <c r="C2084" i="2"/>
  <c r="C2085" i="2"/>
  <c r="C2086" i="2"/>
  <c r="C2087" i="2"/>
  <c r="C2088" i="2"/>
  <c r="C2089" i="2"/>
  <c r="C2090" i="2"/>
  <c r="C2091" i="2"/>
  <c r="C2092" i="2"/>
  <c r="C2093" i="2"/>
  <c r="C2094" i="2"/>
  <c r="C2095" i="2"/>
  <c r="C2096" i="2"/>
  <c r="C2097" i="2"/>
  <c r="C2098" i="2"/>
  <c r="C2099" i="2"/>
  <c r="C2100" i="2"/>
  <c r="C2101" i="2"/>
  <c r="C2102" i="2"/>
  <c r="C2103" i="2"/>
  <c r="C2104" i="2"/>
  <c r="C2105" i="2"/>
  <c r="C2106" i="2"/>
  <c r="C2107" i="2"/>
  <c r="C2108" i="2"/>
  <c r="C2109" i="2"/>
  <c r="C2110" i="2"/>
  <c r="C2111" i="2"/>
  <c r="C2112" i="2"/>
  <c r="C2113" i="2"/>
  <c r="C2114" i="2"/>
  <c r="C2115" i="2"/>
  <c r="C2116" i="2"/>
  <c r="C2117" i="2"/>
  <c r="C2118" i="2"/>
  <c r="C2119" i="2"/>
  <c r="C2120" i="2"/>
  <c r="C2121" i="2"/>
  <c r="C2122" i="2"/>
  <c r="C2123" i="2"/>
  <c r="C2124" i="2"/>
  <c r="C2125" i="2"/>
  <c r="C2126" i="2"/>
  <c r="C2127" i="2"/>
  <c r="C2128" i="2"/>
  <c r="C2129" i="2"/>
  <c r="C2130" i="2"/>
  <c r="C2131" i="2"/>
  <c r="C2132" i="2"/>
  <c r="C2133" i="2"/>
  <c r="C2134" i="2"/>
  <c r="C2135" i="2"/>
  <c r="C2136" i="2"/>
  <c r="C2137" i="2"/>
  <c r="C2138" i="2"/>
  <c r="C2139" i="2"/>
  <c r="C2140" i="2"/>
  <c r="C2141" i="2"/>
  <c r="C2142" i="2"/>
  <c r="C2143" i="2"/>
  <c r="C2144" i="2"/>
  <c r="C2145" i="2"/>
  <c r="C2146" i="2"/>
  <c r="C2147" i="2"/>
  <c r="C2148" i="2"/>
  <c r="C2149" i="2"/>
  <c r="C2150" i="2"/>
  <c r="C2151" i="2"/>
  <c r="C2152" i="2"/>
  <c r="C2153" i="2"/>
  <c r="C2154" i="2"/>
  <c r="C2155" i="2"/>
  <c r="C2156" i="2"/>
  <c r="C2157" i="2"/>
  <c r="C2158" i="2"/>
  <c r="C2159" i="2"/>
  <c r="C2160" i="2"/>
  <c r="C2161" i="2"/>
  <c r="C2162" i="2"/>
  <c r="C2163" i="2"/>
  <c r="C2164" i="2"/>
  <c r="C2165" i="2"/>
  <c r="C2166" i="2"/>
  <c r="C2167" i="2"/>
  <c r="C2168" i="2"/>
  <c r="C2169" i="2"/>
  <c r="C2170" i="2"/>
  <c r="C2171" i="2"/>
  <c r="C2172" i="2"/>
  <c r="C2173" i="2"/>
  <c r="C2174" i="2"/>
  <c r="C2175" i="2"/>
  <c r="C2176" i="2"/>
  <c r="C2177" i="2"/>
  <c r="C2178" i="2"/>
  <c r="C2179" i="2"/>
  <c r="C2180" i="2"/>
  <c r="C2181" i="2"/>
  <c r="C2182" i="2"/>
  <c r="C2183" i="2"/>
  <c r="C2184" i="2"/>
  <c r="C2185" i="2"/>
  <c r="C2186" i="2"/>
  <c r="C2187" i="2"/>
  <c r="C2188" i="2"/>
  <c r="C2189" i="2"/>
  <c r="C2190" i="2"/>
  <c r="C2191" i="2"/>
  <c r="C2192" i="2"/>
  <c r="C2193" i="2"/>
  <c r="C2194" i="2"/>
  <c r="C2195" i="2"/>
  <c r="C2196" i="2"/>
  <c r="C2197" i="2"/>
  <c r="C2198" i="2"/>
  <c r="C2199" i="2"/>
  <c r="C2200" i="2"/>
  <c r="C2201" i="2"/>
  <c r="C2202" i="2"/>
  <c r="C2203" i="2"/>
  <c r="C2204" i="2"/>
  <c r="C2205" i="2"/>
  <c r="C2206" i="2"/>
  <c r="C2207" i="2"/>
  <c r="C2208" i="2"/>
  <c r="C2209" i="2"/>
  <c r="C2210" i="2"/>
  <c r="C2211" i="2"/>
  <c r="C2212" i="2"/>
  <c r="C2213" i="2"/>
  <c r="C2214" i="2"/>
  <c r="C2215" i="2"/>
  <c r="C2216" i="2"/>
  <c r="C2217" i="2"/>
  <c r="C2218" i="2"/>
  <c r="C2219" i="2"/>
  <c r="C2220" i="2"/>
  <c r="C2221" i="2"/>
  <c r="C2222" i="2"/>
  <c r="C2223" i="2"/>
  <c r="C2224" i="2"/>
  <c r="C2225" i="2"/>
  <c r="C2226" i="2"/>
  <c r="C2227" i="2"/>
  <c r="C2228" i="2"/>
  <c r="C2229" i="2"/>
  <c r="C2230" i="2"/>
  <c r="C2231" i="2"/>
  <c r="C2232" i="2"/>
  <c r="C2233" i="2"/>
  <c r="C2234" i="2"/>
  <c r="C2235" i="2"/>
  <c r="C2236" i="2"/>
  <c r="C2237" i="2"/>
  <c r="C2238" i="2"/>
  <c r="C2239" i="2"/>
  <c r="C2240" i="2"/>
  <c r="C2241" i="2"/>
  <c r="C2242" i="2"/>
  <c r="C2243" i="2"/>
  <c r="C2244" i="2"/>
  <c r="C2245" i="2"/>
  <c r="C2246" i="2"/>
  <c r="C2247" i="2"/>
  <c r="C2248" i="2"/>
  <c r="C2249" i="2"/>
  <c r="C2250" i="2"/>
  <c r="C2251" i="2"/>
  <c r="C2252" i="2"/>
  <c r="C2253" i="2"/>
  <c r="C2254" i="2"/>
  <c r="C2255" i="2"/>
  <c r="C2256" i="2"/>
  <c r="C2257" i="2"/>
  <c r="C2258" i="2"/>
  <c r="C2259" i="2"/>
  <c r="C2260" i="2"/>
  <c r="C2261" i="2"/>
  <c r="C2262" i="2"/>
  <c r="C2263" i="2"/>
  <c r="C2264" i="2"/>
  <c r="C2265" i="2"/>
  <c r="C2266" i="2"/>
  <c r="C2267" i="2"/>
  <c r="C2268" i="2"/>
  <c r="C2269" i="2"/>
  <c r="C2270" i="2"/>
  <c r="C2271" i="2"/>
  <c r="C2272" i="2"/>
  <c r="C2273" i="2"/>
  <c r="C2274" i="2"/>
  <c r="C2275" i="2"/>
  <c r="C2276" i="2"/>
  <c r="C2277" i="2"/>
  <c r="C2278" i="2"/>
  <c r="C2279" i="2"/>
  <c r="C2280" i="2"/>
  <c r="C2281" i="2"/>
  <c r="C2282" i="2"/>
  <c r="C2283" i="2"/>
  <c r="C2284" i="2"/>
  <c r="C2285" i="2"/>
  <c r="C2286" i="2"/>
  <c r="C2287" i="2"/>
  <c r="C2288" i="2"/>
  <c r="C2289" i="2"/>
  <c r="C2290" i="2"/>
  <c r="C2291" i="2"/>
  <c r="C2292" i="2"/>
  <c r="C2293" i="2"/>
  <c r="C2294" i="2"/>
  <c r="C2295" i="2"/>
  <c r="C2296" i="2"/>
  <c r="C2297" i="2"/>
  <c r="C2298" i="2"/>
  <c r="C2299" i="2"/>
  <c r="C2300" i="2"/>
  <c r="C2301" i="2"/>
  <c r="C2302" i="2"/>
  <c r="C2303" i="2"/>
  <c r="C2304" i="2"/>
  <c r="C2305" i="2"/>
  <c r="C2306" i="2"/>
  <c r="C2307" i="2"/>
  <c r="C2308" i="2"/>
  <c r="C2309" i="2"/>
  <c r="C2310" i="2"/>
  <c r="C2311" i="2"/>
  <c r="C2312" i="2"/>
  <c r="C2313" i="2"/>
  <c r="C2314" i="2"/>
  <c r="C2315" i="2"/>
  <c r="C2316" i="2"/>
  <c r="C2317" i="2"/>
  <c r="C2318" i="2"/>
  <c r="C2319" i="2"/>
  <c r="C2320" i="2"/>
  <c r="C2321" i="2"/>
  <c r="C2322" i="2"/>
  <c r="C2323" i="2"/>
  <c r="C2324" i="2"/>
  <c r="C2325" i="2"/>
  <c r="C2326" i="2"/>
  <c r="C2327" i="2"/>
  <c r="C2328" i="2"/>
  <c r="C2329" i="2"/>
  <c r="C2330" i="2"/>
  <c r="C2331" i="2"/>
  <c r="C2332" i="2"/>
  <c r="C2333" i="2"/>
  <c r="C2334" i="2"/>
  <c r="C2335" i="2"/>
  <c r="C2336" i="2"/>
  <c r="C2337" i="2"/>
  <c r="C2338" i="2"/>
  <c r="C2339" i="2"/>
  <c r="C2340" i="2"/>
  <c r="C2341" i="2"/>
  <c r="C2342" i="2"/>
  <c r="C2343" i="2"/>
  <c r="C2344" i="2"/>
  <c r="C2345" i="2"/>
  <c r="C2346" i="2"/>
  <c r="C2347" i="2"/>
  <c r="C2348" i="2"/>
  <c r="C2349" i="2"/>
  <c r="C2350" i="2"/>
  <c r="C2351" i="2"/>
  <c r="C2352" i="2"/>
  <c r="C2353" i="2"/>
  <c r="C2354" i="2"/>
  <c r="C2355" i="2"/>
  <c r="C2356" i="2"/>
  <c r="C2357" i="2"/>
  <c r="C2358" i="2"/>
  <c r="C2359" i="2"/>
  <c r="C2360" i="2"/>
  <c r="C2361" i="2"/>
  <c r="C2362" i="2"/>
  <c r="C2363" i="2"/>
  <c r="C2364" i="2"/>
  <c r="C2365" i="2"/>
  <c r="C2366" i="2"/>
  <c r="C2367" i="2"/>
  <c r="C2368" i="2"/>
  <c r="C2369" i="2"/>
  <c r="C2370" i="2"/>
  <c r="C2371" i="2"/>
  <c r="C2372" i="2"/>
  <c r="C2373" i="2"/>
  <c r="C2374" i="2"/>
  <c r="C2375" i="2"/>
  <c r="C2376" i="2"/>
  <c r="C2377" i="2"/>
  <c r="C2378" i="2"/>
  <c r="C2379" i="2"/>
  <c r="C2380" i="2"/>
  <c r="C2381" i="2"/>
  <c r="C2382" i="2"/>
  <c r="C2383" i="2"/>
  <c r="C2384" i="2"/>
  <c r="C2385" i="2"/>
  <c r="C2386" i="2"/>
  <c r="C2387" i="2"/>
  <c r="C2388" i="2"/>
  <c r="C2389" i="2"/>
  <c r="C2390" i="2"/>
  <c r="C2391" i="2"/>
  <c r="C2392" i="2"/>
  <c r="C2393" i="2"/>
  <c r="C2394" i="2"/>
  <c r="C2395" i="2"/>
  <c r="C2396" i="2"/>
  <c r="C2397" i="2"/>
  <c r="C2398" i="2"/>
  <c r="C2399" i="2"/>
  <c r="C2400" i="2"/>
  <c r="C2401" i="2"/>
  <c r="C2402" i="2"/>
  <c r="C2403" i="2"/>
  <c r="C2404" i="2"/>
  <c r="C2405" i="2"/>
  <c r="C2406" i="2"/>
  <c r="C2407" i="2"/>
  <c r="C2408" i="2"/>
  <c r="C2409" i="2"/>
  <c r="C2410" i="2"/>
  <c r="C2411" i="2"/>
  <c r="C2412" i="2"/>
  <c r="C2413" i="2"/>
  <c r="C2414" i="2"/>
  <c r="C2415" i="2"/>
  <c r="C2416" i="2"/>
  <c r="C2417" i="2"/>
  <c r="C2418" i="2"/>
  <c r="C2419" i="2"/>
  <c r="C2420" i="2"/>
  <c r="C2421" i="2"/>
  <c r="C2422" i="2"/>
  <c r="C2423" i="2"/>
  <c r="C2424" i="2"/>
  <c r="C2425" i="2"/>
  <c r="C2426" i="2"/>
  <c r="C2427" i="2"/>
  <c r="C2428" i="2"/>
  <c r="C2429" i="2"/>
  <c r="C2430" i="2"/>
  <c r="C2431" i="2"/>
  <c r="C2432" i="2"/>
  <c r="C2433" i="2"/>
  <c r="C2434" i="2"/>
  <c r="C2435" i="2"/>
  <c r="C2436" i="2"/>
  <c r="C2437" i="2"/>
  <c r="C2438" i="2"/>
  <c r="C2439" i="2"/>
  <c r="C2440" i="2"/>
  <c r="C2441" i="2"/>
  <c r="C2442" i="2"/>
  <c r="C2443" i="2"/>
  <c r="C2444" i="2"/>
  <c r="C2445" i="2"/>
  <c r="C2446" i="2"/>
  <c r="C2447" i="2"/>
  <c r="C2448" i="2"/>
  <c r="C2449" i="2"/>
  <c r="C2450" i="2"/>
  <c r="C2451" i="2"/>
  <c r="C2452" i="2"/>
  <c r="C2453" i="2"/>
  <c r="C2454" i="2"/>
  <c r="C2455" i="2"/>
  <c r="C2456" i="2"/>
  <c r="C2457" i="2"/>
  <c r="C2458" i="2"/>
  <c r="C2459" i="2"/>
  <c r="C2460" i="2"/>
  <c r="C2461" i="2"/>
  <c r="C2462" i="2"/>
  <c r="C2463" i="2"/>
  <c r="C2464" i="2"/>
  <c r="C2465" i="2"/>
  <c r="C2466" i="2"/>
  <c r="C2467" i="2"/>
  <c r="C2468" i="2"/>
  <c r="C2469" i="2"/>
  <c r="C2470" i="2"/>
  <c r="C2471" i="2"/>
  <c r="C2472" i="2"/>
  <c r="C2473" i="2"/>
  <c r="C2474" i="2"/>
  <c r="C2475" i="2"/>
  <c r="C2476" i="2"/>
  <c r="C2477" i="2"/>
  <c r="C2478" i="2"/>
  <c r="C2479" i="2"/>
  <c r="C2480" i="2"/>
  <c r="C2481" i="2"/>
  <c r="C2482" i="2"/>
  <c r="C2483" i="2"/>
  <c r="C2484" i="2"/>
  <c r="C2485" i="2"/>
  <c r="C2486" i="2"/>
  <c r="C2487" i="2"/>
  <c r="C2488" i="2"/>
  <c r="C2489" i="2"/>
  <c r="C2490" i="2"/>
  <c r="C2491" i="2"/>
  <c r="C2492" i="2"/>
  <c r="C2493" i="2"/>
  <c r="C2494" i="2"/>
  <c r="C2495" i="2"/>
  <c r="C2496" i="2"/>
  <c r="C2497" i="2"/>
  <c r="C2498" i="2"/>
  <c r="C2499" i="2"/>
  <c r="C2500" i="2"/>
  <c r="C2501" i="2"/>
  <c r="C2502" i="2"/>
  <c r="C2503" i="2"/>
  <c r="C2504" i="2"/>
  <c r="C2505" i="2"/>
  <c r="C2506" i="2"/>
  <c r="C2507" i="2"/>
  <c r="C2508" i="2"/>
  <c r="C2509" i="2"/>
  <c r="C2510" i="2"/>
  <c r="C2511" i="2"/>
  <c r="C2512" i="2"/>
  <c r="C2513" i="2"/>
  <c r="C2514" i="2"/>
  <c r="C2515" i="2"/>
  <c r="C2516" i="2"/>
  <c r="C2517" i="2"/>
  <c r="C2518" i="2"/>
  <c r="C2519" i="2"/>
  <c r="C2520" i="2"/>
  <c r="C2521" i="2"/>
  <c r="C2522" i="2"/>
  <c r="C2523" i="2"/>
  <c r="C2524" i="2"/>
  <c r="C2525" i="2"/>
  <c r="C2526" i="2"/>
  <c r="C2527" i="2"/>
  <c r="C2528" i="2"/>
  <c r="C2529" i="2"/>
  <c r="C2530" i="2"/>
  <c r="C2531" i="2"/>
  <c r="C2532" i="2"/>
  <c r="C2533" i="2"/>
  <c r="C2534" i="2"/>
  <c r="C2535" i="2"/>
  <c r="C2536" i="2"/>
  <c r="C2537" i="2"/>
  <c r="C2538" i="2"/>
  <c r="C2539" i="2"/>
  <c r="C2540" i="2"/>
  <c r="C2541" i="2"/>
  <c r="C2542" i="2"/>
  <c r="C2543" i="2"/>
  <c r="C2544" i="2"/>
  <c r="C2545" i="2"/>
  <c r="C2546" i="2"/>
  <c r="C2547" i="2"/>
  <c r="C2548" i="2"/>
  <c r="C2549" i="2"/>
  <c r="C2550" i="2"/>
  <c r="C2551" i="2"/>
  <c r="C2552" i="2"/>
  <c r="C2553" i="2"/>
  <c r="C2554" i="2"/>
  <c r="C2555" i="2"/>
  <c r="C2556" i="2"/>
  <c r="C2557" i="2"/>
  <c r="C2558" i="2"/>
  <c r="C2559" i="2"/>
  <c r="C2560" i="2"/>
  <c r="C2561" i="2"/>
  <c r="C2562" i="2"/>
  <c r="C2563" i="2"/>
  <c r="C2564" i="2"/>
  <c r="C2565" i="2"/>
  <c r="C2566" i="2"/>
  <c r="C2567" i="2"/>
  <c r="C2568" i="2"/>
  <c r="C2569" i="2"/>
  <c r="C2570" i="2"/>
  <c r="C2571" i="2"/>
  <c r="C2572" i="2"/>
  <c r="C2573" i="2"/>
  <c r="C2574" i="2"/>
  <c r="C2575" i="2"/>
  <c r="C2576" i="2"/>
  <c r="C2577" i="2"/>
  <c r="C2578" i="2"/>
  <c r="C2579" i="2"/>
  <c r="C2580" i="2"/>
  <c r="C2581" i="2"/>
  <c r="C2582" i="2"/>
  <c r="C2583" i="2"/>
  <c r="C2584" i="2"/>
  <c r="C2585" i="2"/>
  <c r="C2586" i="2"/>
  <c r="C2587" i="2"/>
  <c r="C2588" i="2"/>
  <c r="C2589" i="2"/>
  <c r="C2590" i="2"/>
  <c r="C2591" i="2"/>
  <c r="C2592" i="2"/>
  <c r="C2593" i="2"/>
  <c r="C2594" i="2"/>
  <c r="C2595" i="2"/>
  <c r="C2596" i="2"/>
  <c r="C2597" i="2"/>
  <c r="C2598" i="2"/>
  <c r="C2599" i="2"/>
  <c r="C2600" i="2"/>
  <c r="C2601" i="2"/>
  <c r="C2602" i="2"/>
  <c r="C2603" i="2"/>
  <c r="C2604" i="2"/>
  <c r="C2605" i="2"/>
  <c r="C2606" i="2"/>
  <c r="C2607" i="2"/>
  <c r="C2608" i="2"/>
  <c r="C2609" i="2"/>
  <c r="C2610" i="2"/>
  <c r="C2611" i="2"/>
  <c r="C2612" i="2"/>
  <c r="C2613" i="2"/>
  <c r="C2614" i="2"/>
  <c r="C2615" i="2"/>
  <c r="C2616" i="2"/>
  <c r="C2617" i="2"/>
  <c r="C2618" i="2"/>
  <c r="C2619" i="2"/>
  <c r="C2620" i="2"/>
  <c r="C2621" i="2"/>
  <c r="C2622" i="2"/>
  <c r="C2623" i="2"/>
  <c r="C2624" i="2"/>
  <c r="C2625" i="2"/>
  <c r="C2626" i="2"/>
  <c r="C2627" i="2"/>
  <c r="C2628" i="2"/>
  <c r="C2629" i="2"/>
  <c r="C2630" i="2"/>
  <c r="C2631" i="2"/>
  <c r="C2632" i="2"/>
  <c r="C2633" i="2"/>
  <c r="C2634" i="2"/>
  <c r="C2635" i="2"/>
  <c r="C2636" i="2"/>
  <c r="C2637" i="2"/>
  <c r="C2638" i="2"/>
  <c r="C2639" i="2"/>
  <c r="C2640" i="2"/>
  <c r="C2641" i="2"/>
  <c r="C2642" i="2"/>
  <c r="C2643" i="2"/>
  <c r="C2644" i="2"/>
  <c r="C2645" i="2"/>
  <c r="C2646" i="2"/>
  <c r="C2647" i="2"/>
  <c r="C2648" i="2"/>
  <c r="C2649" i="2"/>
  <c r="C2650" i="2"/>
  <c r="C2651" i="2"/>
  <c r="C2652" i="2"/>
  <c r="C2653" i="2"/>
  <c r="C2654" i="2"/>
  <c r="C2655" i="2"/>
  <c r="C2656" i="2"/>
  <c r="C2657" i="2"/>
  <c r="C2658" i="2"/>
  <c r="C2659" i="2"/>
  <c r="C2660" i="2"/>
  <c r="C2661" i="2"/>
  <c r="C2662" i="2"/>
  <c r="C2663" i="2"/>
  <c r="C2664" i="2"/>
  <c r="C2665" i="2"/>
  <c r="C2666" i="2"/>
  <c r="C2667" i="2"/>
  <c r="C2668" i="2"/>
  <c r="C2669" i="2"/>
  <c r="C2670" i="2"/>
  <c r="C2671" i="2"/>
  <c r="C2672" i="2"/>
  <c r="C2673" i="2"/>
  <c r="C2674" i="2"/>
  <c r="C2675" i="2"/>
  <c r="C2676" i="2"/>
  <c r="C2677" i="2"/>
  <c r="C2678" i="2"/>
  <c r="C2679" i="2"/>
  <c r="C2680" i="2"/>
  <c r="C2681" i="2"/>
  <c r="C2682" i="2"/>
  <c r="C2683" i="2"/>
  <c r="C2684" i="2"/>
  <c r="C2685" i="2"/>
  <c r="C2686" i="2"/>
  <c r="C2687" i="2"/>
  <c r="C2688" i="2"/>
  <c r="C2689" i="2"/>
  <c r="C2690" i="2"/>
  <c r="C2691" i="2"/>
  <c r="C2692" i="2"/>
  <c r="C2693" i="2"/>
  <c r="C2694" i="2"/>
  <c r="C2695" i="2"/>
  <c r="C2696" i="2"/>
  <c r="C2697" i="2"/>
  <c r="C2698" i="2"/>
  <c r="C2699" i="2"/>
  <c r="C2700" i="2"/>
  <c r="C2701" i="2"/>
  <c r="C2702" i="2"/>
  <c r="C2703" i="2"/>
  <c r="C2704" i="2"/>
  <c r="C2705" i="2"/>
  <c r="C2706" i="2"/>
  <c r="C2707" i="2"/>
  <c r="C2708" i="2"/>
  <c r="C2709" i="2"/>
  <c r="C2710" i="2"/>
  <c r="C2711" i="2"/>
  <c r="C2712" i="2"/>
  <c r="C2713" i="2"/>
  <c r="C2714" i="2"/>
  <c r="C2715" i="2"/>
  <c r="C2716" i="2"/>
  <c r="C2717" i="2"/>
  <c r="C2718" i="2"/>
  <c r="C2719" i="2"/>
  <c r="C2720" i="2"/>
  <c r="C2721" i="2"/>
  <c r="C2722" i="2"/>
  <c r="C2723" i="2"/>
  <c r="C2724" i="2"/>
  <c r="C2725" i="2"/>
  <c r="C2726" i="2"/>
  <c r="C2727" i="2"/>
  <c r="C2728" i="2"/>
  <c r="C2729" i="2"/>
  <c r="C2730" i="2"/>
  <c r="C2731" i="2"/>
  <c r="C2732" i="2"/>
  <c r="C2733" i="2"/>
  <c r="C2734" i="2"/>
  <c r="C2735" i="2"/>
  <c r="C2736" i="2"/>
  <c r="C2737" i="2"/>
  <c r="C2738" i="2"/>
  <c r="C2739" i="2"/>
  <c r="C2740" i="2"/>
  <c r="C2741" i="2"/>
  <c r="C2742" i="2"/>
  <c r="C2743" i="2"/>
  <c r="C2744" i="2"/>
  <c r="C2745" i="2"/>
  <c r="C2746" i="2"/>
  <c r="C2747" i="2"/>
  <c r="C2748" i="2"/>
  <c r="C2749" i="2"/>
  <c r="C2750" i="2"/>
  <c r="C2751" i="2"/>
  <c r="C2752" i="2"/>
  <c r="C2753" i="2"/>
  <c r="C2754" i="2"/>
  <c r="C2755" i="2"/>
  <c r="C2756" i="2"/>
  <c r="C2757" i="2"/>
  <c r="C2758" i="2"/>
  <c r="C2759" i="2"/>
  <c r="C2760" i="2"/>
  <c r="C2761" i="2"/>
  <c r="C2762" i="2"/>
  <c r="C2763" i="2"/>
  <c r="C2764" i="2"/>
  <c r="C2765" i="2"/>
  <c r="C2766" i="2"/>
  <c r="C2767" i="2"/>
  <c r="C2768" i="2"/>
  <c r="C2769" i="2"/>
  <c r="C2770" i="2"/>
  <c r="C2771" i="2"/>
  <c r="C2772" i="2"/>
  <c r="C2773" i="2"/>
  <c r="C2774" i="2"/>
  <c r="C2775" i="2"/>
  <c r="C2776" i="2"/>
  <c r="C2777" i="2"/>
  <c r="C2778" i="2"/>
  <c r="C2779" i="2"/>
  <c r="C2780" i="2"/>
  <c r="C2781" i="2"/>
  <c r="C2782" i="2"/>
  <c r="C2783" i="2"/>
  <c r="C2784" i="2"/>
  <c r="C2785" i="2"/>
  <c r="C2786" i="2"/>
  <c r="C2787" i="2"/>
  <c r="C2788" i="2"/>
  <c r="C2789" i="2"/>
  <c r="C2790" i="2"/>
  <c r="C2791" i="2"/>
  <c r="C2792" i="2"/>
  <c r="C2793" i="2"/>
  <c r="C2794" i="2"/>
  <c r="C2795" i="2"/>
  <c r="C2796" i="2"/>
  <c r="C2797" i="2"/>
  <c r="C2798" i="2"/>
  <c r="C2799" i="2"/>
  <c r="C2800" i="2"/>
  <c r="C2801" i="2"/>
  <c r="C2802" i="2"/>
  <c r="C2803" i="2"/>
  <c r="C2804" i="2"/>
  <c r="C2805" i="2"/>
  <c r="C2806" i="2"/>
  <c r="C2807" i="2"/>
  <c r="C2808" i="2"/>
  <c r="C2809" i="2"/>
  <c r="C2810" i="2"/>
  <c r="C2811" i="2"/>
  <c r="C2812" i="2"/>
  <c r="C2813" i="2"/>
  <c r="C2814" i="2"/>
  <c r="C2815" i="2"/>
  <c r="C2816" i="2"/>
  <c r="C2817" i="2"/>
  <c r="C2818" i="2"/>
  <c r="C2819" i="2"/>
  <c r="C2820" i="2"/>
  <c r="C2821" i="2"/>
  <c r="C2822" i="2"/>
  <c r="C2823" i="2"/>
  <c r="C2824" i="2"/>
  <c r="C2825" i="2"/>
  <c r="C2826" i="2"/>
  <c r="C2827" i="2"/>
  <c r="C2828" i="2"/>
  <c r="C2829" i="2"/>
  <c r="C2830" i="2"/>
  <c r="C2831" i="2"/>
  <c r="C2832" i="2"/>
  <c r="C2833" i="2"/>
  <c r="C2834" i="2"/>
  <c r="C2835" i="2"/>
  <c r="C2836" i="2"/>
  <c r="C2837" i="2"/>
  <c r="C2838" i="2"/>
  <c r="C2839" i="2"/>
  <c r="C2840" i="2"/>
  <c r="C2841" i="2"/>
  <c r="C2842" i="2"/>
  <c r="C2843" i="2"/>
  <c r="C2844" i="2"/>
  <c r="C2845" i="2"/>
  <c r="C2846" i="2"/>
  <c r="C2847" i="2"/>
  <c r="C2848" i="2"/>
  <c r="C2849" i="2"/>
  <c r="C2850" i="2"/>
  <c r="C2851" i="2"/>
  <c r="C2852" i="2"/>
  <c r="C2853" i="2"/>
  <c r="C2854" i="2"/>
  <c r="C2855" i="2"/>
  <c r="C2856" i="2"/>
  <c r="C2857" i="2"/>
  <c r="C2858" i="2"/>
  <c r="C2859" i="2"/>
  <c r="C2860" i="2"/>
  <c r="C2861" i="2"/>
  <c r="C2862" i="2"/>
  <c r="C2863" i="2"/>
  <c r="C2864" i="2"/>
  <c r="C2865" i="2"/>
  <c r="C2866" i="2"/>
  <c r="C2867" i="2"/>
  <c r="C2868" i="2"/>
  <c r="C2869" i="2"/>
  <c r="C2870" i="2"/>
  <c r="C2871" i="2"/>
  <c r="C2872" i="2"/>
  <c r="C2873" i="2"/>
  <c r="C2874" i="2"/>
  <c r="C2875" i="2"/>
  <c r="C2876" i="2"/>
  <c r="C2877" i="2"/>
  <c r="C2878" i="2"/>
  <c r="C2879" i="2"/>
  <c r="C2880" i="2"/>
  <c r="C2881" i="2"/>
  <c r="C2882" i="2"/>
  <c r="C2883" i="2"/>
  <c r="C2884" i="2"/>
  <c r="C2885" i="2"/>
  <c r="C2886" i="2"/>
  <c r="C2887" i="2"/>
  <c r="C2888" i="2"/>
  <c r="C2889" i="2"/>
  <c r="C2890" i="2"/>
  <c r="C2891" i="2"/>
  <c r="C2892" i="2"/>
  <c r="C2893" i="2"/>
  <c r="C2894" i="2"/>
  <c r="C2895" i="2"/>
  <c r="C2896" i="2"/>
  <c r="C2897" i="2"/>
  <c r="C2898" i="2"/>
  <c r="C2899" i="2"/>
  <c r="C2900" i="2"/>
  <c r="C2901" i="2"/>
  <c r="C2902" i="2"/>
  <c r="C2903" i="2"/>
  <c r="C2904" i="2"/>
  <c r="C2905" i="2"/>
  <c r="C2906" i="2"/>
  <c r="C2907" i="2"/>
  <c r="C2908" i="2"/>
  <c r="C2909" i="2"/>
  <c r="C2910" i="2"/>
  <c r="C2911" i="2"/>
  <c r="C2912" i="2"/>
  <c r="C2913" i="2"/>
  <c r="C2914" i="2"/>
  <c r="C2915" i="2"/>
  <c r="C2916" i="2"/>
  <c r="C2917" i="2"/>
  <c r="C2918" i="2"/>
  <c r="C2919" i="2"/>
  <c r="C2920" i="2"/>
  <c r="C2921" i="2"/>
  <c r="C2922" i="2"/>
  <c r="C2923" i="2"/>
  <c r="C2924" i="2"/>
  <c r="C2925" i="2"/>
  <c r="C2926" i="2"/>
  <c r="C2927" i="2"/>
  <c r="C2928" i="2"/>
  <c r="C2929" i="2"/>
  <c r="C2930" i="2"/>
  <c r="C2931" i="2"/>
  <c r="C2932" i="2"/>
  <c r="C2933" i="2"/>
  <c r="C2934" i="2"/>
  <c r="C2935" i="2"/>
  <c r="C2936" i="2"/>
  <c r="C2937" i="2"/>
  <c r="C2938" i="2"/>
  <c r="C2939" i="2"/>
  <c r="C2940" i="2"/>
  <c r="C2941" i="2"/>
  <c r="C2942" i="2"/>
  <c r="C2943" i="2"/>
  <c r="C2944" i="2"/>
  <c r="C2945" i="2"/>
  <c r="C2946" i="2"/>
  <c r="C2947" i="2"/>
  <c r="C2948" i="2"/>
  <c r="C2949" i="2"/>
  <c r="C2950" i="2"/>
  <c r="C2951" i="2"/>
  <c r="C2952" i="2"/>
  <c r="C2953" i="2"/>
  <c r="C2954" i="2"/>
  <c r="C2955" i="2"/>
  <c r="C2956" i="2"/>
  <c r="C2957" i="2"/>
  <c r="C2958" i="2"/>
  <c r="C2959" i="2"/>
  <c r="C2960" i="2"/>
  <c r="C2961" i="2"/>
  <c r="C2962" i="2"/>
  <c r="C2963" i="2"/>
  <c r="C2964" i="2"/>
  <c r="C2965" i="2"/>
  <c r="C2966" i="2"/>
  <c r="C2967" i="2"/>
  <c r="C2968" i="2"/>
  <c r="C2969" i="2"/>
  <c r="C2970" i="2"/>
  <c r="C2971" i="2"/>
  <c r="C2972" i="2"/>
  <c r="C2973" i="2"/>
  <c r="C2974" i="2"/>
  <c r="C2975" i="2"/>
  <c r="C2976" i="2"/>
  <c r="C2977" i="2"/>
  <c r="C2978" i="2"/>
  <c r="C2979" i="2"/>
  <c r="C2980" i="2"/>
  <c r="C2981" i="2"/>
  <c r="C2982" i="2"/>
  <c r="C2983" i="2"/>
  <c r="C2984" i="2"/>
  <c r="C2985" i="2"/>
  <c r="C2986" i="2"/>
  <c r="C2987" i="2"/>
  <c r="C2988" i="2"/>
  <c r="C2989" i="2"/>
  <c r="C2990" i="2"/>
  <c r="C2991" i="2"/>
  <c r="C2992" i="2"/>
  <c r="C2993" i="2"/>
  <c r="C2994" i="2"/>
  <c r="C2995" i="2"/>
  <c r="C2996" i="2"/>
  <c r="C2997" i="2"/>
  <c r="C2998" i="2"/>
  <c r="C2999" i="2"/>
  <c r="C3000" i="2"/>
  <c r="C3001" i="2"/>
  <c r="C3002" i="2"/>
  <c r="C3003" i="2"/>
  <c r="C3004" i="2"/>
  <c r="C3005" i="2"/>
  <c r="C3006" i="2"/>
  <c r="C3007" i="2"/>
  <c r="C3008" i="2"/>
  <c r="C3009" i="2"/>
  <c r="C3010" i="2"/>
  <c r="C3011" i="2"/>
  <c r="C3012" i="2"/>
  <c r="C3013" i="2"/>
  <c r="C3014" i="2"/>
  <c r="C3015" i="2"/>
  <c r="C3016" i="2"/>
  <c r="C3017" i="2"/>
  <c r="C3018" i="2"/>
  <c r="C3019" i="2"/>
  <c r="C3020" i="2"/>
  <c r="C3021" i="2"/>
  <c r="C3022" i="2"/>
  <c r="C3023" i="2"/>
  <c r="C3024" i="2"/>
  <c r="C3025" i="2"/>
  <c r="C3026" i="2"/>
  <c r="C3027" i="2"/>
  <c r="C3028" i="2"/>
  <c r="C3029" i="2"/>
  <c r="C3030" i="2"/>
  <c r="C3031" i="2"/>
  <c r="C3032" i="2"/>
  <c r="C3033" i="2"/>
  <c r="C3034" i="2"/>
  <c r="C3035" i="2"/>
  <c r="C3036" i="2"/>
  <c r="C3037" i="2"/>
  <c r="C3038" i="2"/>
  <c r="C3039" i="2"/>
  <c r="C3040" i="2"/>
  <c r="C3041" i="2"/>
  <c r="C3042" i="2"/>
  <c r="C3043" i="2"/>
  <c r="C3044" i="2"/>
  <c r="C3045" i="2"/>
  <c r="C3046" i="2"/>
  <c r="C3047" i="2"/>
  <c r="C3048" i="2"/>
  <c r="C3049" i="2"/>
  <c r="C3050" i="2"/>
  <c r="C3051" i="2"/>
  <c r="C3052" i="2"/>
  <c r="C3053" i="2"/>
  <c r="C3054" i="2"/>
  <c r="C3055" i="2"/>
  <c r="C3056" i="2"/>
  <c r="C3057" i="2"/>
  <c r="C3058" i="2"/>
  <c r="C3059" i="2"/>
  <c r="C3060" i="2"/>
  <c r="C3061" i="2"/>
  <c r="C3062" i="2"/>
  <c r="C3063" i="2"/>
  <c r="C3064" i="2"/>
  <c r="C3065" i="2"/>
  <c r="C3066" i="2"/>
  <c r="C3067" i="2"/>
  <c r="C3068" i="2"/>
  <c r="C3069" i="2"/>
  <c r="C3070" i="2"/>
  <c r="C3071" i="2"/>
  <c r="C3072" i="2"/>
  <c r="C3073" i="2"/>
  <c r="C3074" i="2"/>
  <c r="C3075" i="2"/>
  <c r="C3076" i="2"/>
  <c r="C3077" i="2"/>
  <c r="C3078" i="2"/>
  <c r="C3079" i="2"/>
  <c r="C3080" i="2"/>
  <c r="C3081" i="2"/>
  <c r="C3082" i="2"/>
  <c r="C3083" i="2"/>
  <c r="C3084" i="2"/>
  <c r="C3085" i="2"/>
  <c r="C3086" i="2"/>
  <c r="C3087" i="2"/>
  <c r="C3088" i="2"/>
  <c r="C3089" i="2"/>
  <c r="C3090" i="2"/>
  <c r="C3091" i="2"/>
  <c r="C3092" i="2"/>
  <c r="C3093" i="2"/>
  <c r="C3094" i="2"/>
  <c r="C3095" i="2"/>
  <c r="C3096" i="2"/>
  <c r="C3097" i="2"/>
  <c r="C3098" i="2"/>
  <c r="C3099" i="2"/>
  <c r="C3100" i="2"/>
  <c r="C3101" i="2"/>
  <c r="C3102" i="2"/>
  <c r="C3103" i="2"/>
  <c r="C3104" i="2"/>
  <c r="C3105" i="2"/>
  <c r="C3106" i="2"/>
  <c r="C3107" i="2"/>
  <c r="C3108" i="2"/>
  <c r="C3109" i="2"/>
  <c r="C3110" i="2"/>
  <c r="C3111" i="2"/>
  <c r="C3112" i="2"/>
  <c r="C3113" i="2"/>
  <c r="C3114" i="2"/>
  <c r="C3115" i="2"/>
  <c r="C3116" i="2"/>
  <c r="C3117" i="2"/>
  <c r="C3118" i="2"/>
  <c r="C3119" i="2"/>
  <c r="C3120" i="2"/>
  <c r="C3121" i="2"/>
  <c r="C3122" i="2"/>
  <c r="C3123" i="2"/>
  <c r="C3124" i="2"/>
  <c r="C3125" i="2"/>
  <c r="C3126" i="2"/>
  <c r="C3127" i="2"/>
  <c r="C3128" i="2"/>
  <c r="C3129" i="2"/>
  <c r="C3130" i="2"/>
  <c r="C3131" i="2"/>
  <c r="C3132" i="2"/>
  <c r="C3133" i="2"/>
  <c r="C3134" i="2"/>
  <c r="C3135" i="2"/>
  <c r="C3136" i="2"/>
  <c r="C3137" i="2"/>
  <c r="C3138" i="2"/>
  <c r="C3139" i="2"/>
  <c r="C3140" i="2"/>
  <c r="C3141" i="2"/>
  <c r="C3142" i="2"/>
  <c r="C3143" i="2"/>
  <c r="C3144" i="2"/>
  <c r="C3145" i="2"/>
  <c r="C3146" i="2"/>
  <c r="C3147" i="2"/>
  <c r="C3148" i="2"/>
  <c r="C3149" i="2"/>
  <c r="C3150" i="2"/>
  <c r="C3151" i="2"/>
  <c r="C3152" i="2"/>
  <c r="C3153" i="2"/>
  <c r="C3154" i="2"/>
  <c r="C3155" i="2"/>
  <c r="C3156" i="2"/>
  <c r="C3157" i="2"/>
  <c r="C3158" i="2"/>
  <c r="C3159" i="2"/>
  <c r="C3160" i="2"/>
  <c r="C3161" i="2"/>
  <c r="C3162" i="2"/>
  <c r="C3163" i="2"/>
  <c r="C3164" i="2"/>
  <c r="C3165" i="2"/>
  <c r="C3166" i="2"/>
  <c r="C3167" i="2"/>
  <c r="C3168" i="2"/>
  <c r="C3169" i="2"/>
  <c r="C3170" i="2"/>
  <c r="C3171" i="2"/>
  <c r="C3172" i="2"/>
  <c r="C3173" i="2"/>
  <c r="C3174" i="2"/>
  <c r="C3175" i="2"/>
  <c r="C3176" i="2"/>
  <c r="C3177" i="2"/>
  <c r="C3178" i="2"/>
  <c r="C3179" i="2"/>
  <c r="C3180" i="2"/>
  <c r="C3181" i="2"/>
  <c r="C3182" i="2"/>
  <c r="C3183" i="2"/>
  <c r="C3184" i="2"/>
  <c r="C3185" i="2"/>
  <c r="C3186" i="2"/>
  <c r="C3187" i="2"/>
  <c r="C3188" i="2"/>
  <c r="C3189" i="2"/>
  <c r="C3190" i="2"/>
  <c r="C3191" i="2"/>
  <c r="C3192" i="2"/>
  <c r="C3193" i="2"/>
  <c r="C3194" i="2"/>
  <c r="C3195" i="2"/>
  <c r="C3196" i="2"/>
  <c r="C3197" i="2"/>
  <c r="C3198" i="2"/>
  <c r="C3199" i="2"/>
  <c r="C3200" i="2"/>
  <c r="C3201" i="2"/>
  <c r="C3202" i="2"/>
  <c r="C3203" i="2"/>
  <c r="C3204" i="2"/>
  <c r="C3205" i="2"/>
  <c r="C3206" i="2"/>
  <c r="C3207" i="2"/>
  <c r="C3208" i="2"/>
  <c r="C3209" i="2"/>
  <c r="C3210" i="2"/>
  <c r="C3211" i="2"/>
  <c r="C3212" i="2"/>
  <c r="C3213" i="2"/>
  <c r="C3214" i="2"/>
  <c r="C3215" i="2"/>
  <c r="C3216" i="2"/>
  <c r="C3217" i="2"/>
  <c r="C3218" i="2"/>
  <c r="C3219" i="2"/>
  <c r="C3220" i="2"/>
  <c r="C3221" i="2"/>
  <c r="C3222" i="2"/>
  <c r="C3223" i="2"/>
  <c r="C3224" i="2"/>
  <c r="C3225" i="2"/>
  <c r="C3226" i="2"/>
  <c r="C3227" i="2"/>
  <c r="C3228" i="2"/>
  <c r="C3229" i="2"/>
  <c r="C3230" i="2"/>
  <c r="C3231" i="2"/>
  <c r="C3232" i="2"/>
  <c r="C3233" i="2"/>
  <c r="C3234" i="2"/>
  <c r="C3235" i="2"/>
  <c r="C3236" i="2"/>
  <c r="C3237" i="2"/>
  <c r="C3238" i="2"/>
  <c r="C3239" i="2"/>
  <c r="C3240" i="2"/>
  <c r="C3241" i="2"/>
  <c r="C3242" i="2"/>
  <c r="C3243" i="2"/>
  <c r="C3244" i="2"/>
  <c r="C3245" i="2"/>
  <c r="C3246" i="2"/>
  <c r="C3247" i="2"/>
  <c r="C3248" i="2"/>
  <c r="C3249" i="2"/>
  <c r="C3250" i="2"/>
  <c r="C3251" i="2"/>
  <c r="C3252" i="2"/>
  <c r="C3253" i="2"/>
  <c r="C3254" i="2"/>
  <c r="C3255" i="2"/>
  <c r="C3256" i="2"/>
  <c r="C3257" i="2"/>
  <c r="C3258" i="2"/>
  <c r="C3259" i="2"/>
  <c r="C3260" i="2"/>
  <c r="C3261" i="2"/>
  <c r="C3262" i="2"/>
  <c r="C3263" i="2"/>
  <c r="C3264" i="2"/>
  <c r="C3265" i="2"/>
  <c r="C3266" i="2"/>
  <c r="C3267" i="2"/>
  <c r="C3268" i="2"/>
  <c r="C3269" i="2"/>
  <c r="C3270" i="2"/>
  <c r="C3271" i="2"/>
  <c r="C3272" i="2"/>
  <c r="C3273" i="2"/>
  <c r="C3274" i="2"/>
  <c r="C3275" i="2"/>
  <c r="C3276" i="2"/>
  <c r="C3277" i="2"/>
  <c r="C3278" i="2"/>
  <c r="C3279" i="2"/>
  <c r="C3280" i="2"/>
  <c r="C3281" i="2"/>
  <c r="C3282" i="2"/>
  <c r="C3283" i="2"/>
  <c r="C3284" i="2"/>
  <c r="C3285" i="2"/>
  <c r="C3286" i="2"/>
  <c r="C3287" i="2"/>
  <c r="C3288" i="2"/>
  <c r="C3289" i="2"/>
  <c r="C3290" i="2"/>
  <c r="C3291" i="2"/>
  <c r="C3292" i="2"/>
  <c r="C3293" i="2"/>
  <c r="C3294" i="2"/>
  <c r="C3295" i="2"/>
  <c r="C3296" i="2"/>
  <c r="C3297" i="2"/>
  <c r="C3298" i="2"/>
  <c r="C3299" i="2"/>
  <c r="C3300" i="2"/>
  <c r="C3301" i="2"/>
  <c r="C3302" i="2"/>
  <c r="C3303" i="2"/>
  <c r="C3304" i="2"/>
  <c r="C3305" i="2"/>
  <c r="C3306" i="2"/>
  <c r="C3307" i="2"/>
  <c r="C3308" i="2"/>
  <c r="C3309" i="2"/>
  <c r="C3310" i="2"/>
  <c r="C3311" i="2"/>
  <c r="C3312" i="2"/>
  <c r="C3313" i="2"/>
  <c r="C3314" i="2"/>
  <c r="C3315" i="2"/>
  <c r="C3316" i="2"/>
  <c r="C3317" i="2"/>
  <c r="C3318" i="2"/>
  <c r="C3319" i="2"/>
  <c r="C3320" i="2"/>
  <c r="C3321" i="2"/>
  <c r="C3322" i="2"/>
  <c r="C3323" i="2"/>
  <c r="C3324" i="2"/>
  <c r="C3325" i="2"/>
  <c r="C3326" i="2"/>
  <c r="C3327" i="2"/>
  <c r="C3328" i="2"/>
  <c r="C3329" i="2"/>
  <c r="C3330" i="2"/>
  <c r="C3331" i="2"/>
  <c r="C3332" i="2"/>
  <c r="C3333" i="2"/>
  <c r="C3334" i="2"/>
  <c r="C3335" i="2"/>
  <c r="C3336" i="2"/>
  <c r="C3337" i="2"/>
  <c r="C3338" i="2"/>
  <c r="C3339" i="2"/>
  <c r="C3340" i="2"/>
  <c r="C3341" i="2"/>
  <c r="C3342" i="2"/>
  <c r="C3343" i="2"/>
  <c r="C3344" i="2"/>
  <c r="C3345" i="2"/>
  <c r="C3346" i="2"/>
  <c r="C3347" i="2"/>
  <c r="C3348" i="2"/>
  <c r="C3349" i="2"/>
  <c r="C3350" i="2"/>
  <c r="C3351" i="2"/>
  <c r="C3352" i="2"/>
  <c r="C3353" i="2"/>
  <c r="C3354" i="2"/>
  <c r="C3355" i="2"/>
  <c r="C3356" i="2"/>
  <c r="C3357" i="2"/>
  <c r="C3358" i="2"/>
  <c r="C3359" i="2"/>
  <c r="C3360" i="2"/>
  <c r="C3361" i="2"/>
  <c r="C3362" i="2"/>
  <c r="C3363" i="2"/>
  <c r="C3364" i="2"/>
  <c r="C3365" i="2"/>
  <c r="C3366" i="2"/>
  <c r="C3367" i="2"/>
  <c r="C3368" i="2"/>
  <c r="C3369" i="2"/>
  <c r="C3370" i="2"/>
  <c r="C3371" i="2"/>
  <c r="C3372" i="2"/>
  <c r="C3373" i="2"/>
  <c r="C3374" i="2"/>
  <c r="C3375" i="2"/>
  <c r="C3376" i="2"/>
  <c r="C3377" i="2"/>
  <c r="C3378" i="2"/>
  <c r="C3379" i="2"/>
  <c r="C3380" i="2"/>
  <c r="C3381" i="2"/>
  <c r="C3382" i="2"/>
  <c r="C3383" i="2"/>
  <c r="C3384" i="2"/>
  <c r="C3385" i="2"/>
  <c r="C3386" i="2"/>
  <c r="C3387" i="2"/>
  <c r="C3388" i="2"/>
  <c r="C3389" i="2"/>
  <c r="C3390" i="2"/>
  <c r="C3391" i="2"/>
  <c r="C3392" i="2"/>
  <c r="C3393" i="2"/>
  <c r="C3394" i="2"/>
  <c r="C3395" i="2"/>
  <c r="C3396" i="2"/>
  <c r="C3397" i="2"/>
  <c r="C3398" i="2"/>
  <c r="C3399" i="2"/>
  <c r="C3400" i="2"/>
  <c r="C3401" i="2"/>
  <c r="C3402" i="2"/>
  <c r="C3403" i="2"/>
  <c r="C3404" i="2"/>
  <c r="C3405" i="2"/>
  <c r="C3406" i="2"/>
  <c r="C3407" i="2"/>
  <c r="C3408" i="2"/>
  <c r="C3409" i="2"/>
  <c r="C3410" i="2"/>
  <c r="C3411" i="2"/>
  <c r="C3412" i="2"/>
  <c r="C3413" i="2"/>
  <c r="C3414" i="2"/>
  <c r="C3415" i="2"/>
  <c r="C3416" i="2"/>
  <c r="C3417" i="2"/>
  <c r="C3418" i="2"/>
  <c r="C3419" i="2"/>
  <c r="C3420" i="2"/>
  <c r="C3421" i="2"/>
  <c r="C3422" i="2"/>
  <c r="C3423" i="2"/>
  <c r="C3424" i="2"/>
  <c r="C3425" i="2"/>
  <c r="C3426" i="2"/>
  <c r="C3427" i="2"/>
  <c r="C3428" i="2"/>
  <c r="C3429" i="2"/>
  <c r="C3430" i="2"/>
  <c r="C3431" i="2"/>
  <c r="C3432" i="2"/>
  <c r="C3433" i="2"/>
  <c r="C3434" i="2"/>
  <c r="C3435" i="2"/>
  <c r="C3436" i="2"/>
  <c r="C3437" i="2"/>
  <c r="C3438" i="2"/>
  <c r="C3439" i="2"/>
  <c r="C3440" i="2"/>
  <c r="C3441" i="2"/>
  <c r="C3442" i="2"/>
  <c r="C3443" i="2"/>
  <c r="C3444" i="2"/>
  <c r="C3445" i="2"/>
  <c r="C3446" i="2"/>
  <c r="C3447" i="2"/>
  <c r="C3448" i="2"/>
  <c r="C3449" i="2"/>
  <c r="C3450" i="2"/>
  <c r="C3451" i="2"/>
  <c r="C3452" i="2"/>
  <c r="C3453" i="2"/>
  <c r="C3454" i="2"/>
  <c r="C3455" i="2"/>
  <c r="C3456" i="2"/>
  <c r="C3457" i="2"/>
  <c r="C3458" i="2"/>
  <c r="C3459" i="2"/>
  <c r="C3460" i="2"/>
  <c r="C3461" i="2"/>
  <c r="C3462" i="2"/>
  <c r="C3463" i="2"/>
  <c r="C3464" i="2"/>
  <c r="C3465" i="2"/>
  <c r="C3466" i="2"/>
  <c r="C3467" i="2"/>
  <c r="C3468" i="2"/>
  <c r="C3469" i="2"/>
  <c r="C3470" i="2"/>
  <c r="C3471" i="2"/>
  <c r="C3472" i="2"/>
  <c r="C3473" i="2"/>
  <c r="C3474" i="2"/>
  <c r="C3475" i="2"/>
  <c r="C3476" i="2"/>
  <c r="C3477" i="2"/>
  <c r="C3478" i="2"/>
  <c r="C3479" i="2"/>
  <c r="C3480" i="2"/>
  <c r="C3481" i="2"/>
  <c r="C3482" i="2"/>
  <c r="C3483" i="2"/>
  <c r="C3484" i="2"/>
  <c r="C3485" i="2"/>
  <c r="C3486" i="2"/>
  <c r="C3487" i="2"/>
  <c r="C3488" i="2"/>
  <c r="C3489" i="2"/>
  <c r="C3490" i="2"/>
  <c r="C3491" i="2"/>
  <c r="C3492" i="2"/>
  <c r="C3493" i="2"/>
  <c r="C3494" i="2"/>
  <c r="C3495" i="2"/>
  <c r="C3496" i="2"/>
  <c r="C3497" i="2"/>
  <c r="C3498" i="2"/>
  <c r="C3499" i="2"/>
  <c r="C3500" i="2"/>
  <c r="C3501" i="2"/>
  <c r="C3502" i="2"/>
  <c r="C3503" i="2"/>
  <c r="C3504" i="2"/>
  <c r="C3505" i="2"/>
  <c r="C3506" i="2"/>
  <c r="C3507" i="2"/>
  <c r="C3508" i="2"/>
  <c r="C3509" i="2"/>
  <c r="C3510" i="2"/>
  <c r="C3511" i="2"/>
  <c r="C3512" i="2"/>
  <c r="C3513" i="2"/>
  <c r="C3514" i="2"/>
  <c r="C3515" i="2"/>
  <c r="C3516" i="2"/>
  <c r="C3517" i="2"/>
  <c r="C3518" i="2"/>
  <c r="C3519" i="2"/>
  <c r="C3520" i="2"/>
  <c r="C3521" i="2"/>
  <c r="C3522" i="2"/>
  <c r="C3523" i="2"/>
  <c r="C3524" i="2"/>
  <c r="C3525" i="2"/>
  <c r="C3526" i="2"/>
  <c r="C3527" i="2"/>
  <c r="C3528" i="2"/>
  <c r="C3529" i="2"/>
  <c r="C3530" i="2"/>
  <c r="C3531" i="2"/>
  <c r="C3532" i="2"/>
  <c r="C3533" i="2"/>
  <c r="C3534" i="2"/>
  <c r="C3535" i="2"/>
  <c r="C3536" i="2"/>
  <c r="C3537" i="2"/>
  <c r="C3538" i="2"/>
  <c r="C3539" i="2"/>
  <c r="C3540" i="2"/>
  <c r="C3541" i="2"/>
  <c r="C3542" i="2"/>
  <c r="C3543" i="2"/>
  <c r="C3544" i="2"/>
  <c r="C3545" i="2"/>
  <c r="C3546" i="2"/>
  <c r="C3547" i="2"/>
  <c r="C3548" i="2"/>
  <c r="C3549" i="2"/>
  <c r="C3550" i="2"/>
  <c r="C3551" i="2"/>
  <c r="C3552" i="2"/>
  <c r="C3553" i="2"/>
  <c r="C3554" i="2"/>
  <c r="C3555" i="2"/>
  <c r="C3556" i="2"/>
  <c r="C3557" i="2"/>
  <c r="C3558" i="2"/>
  <c r="C3559" i="2"/>
  <c r="C3560" i="2"/>
  <c r="C3561" i="2"/>
  <c r="C3562" i="2"/>
  <c r="C3563" i="2"/>
  <c r="C3564" i="2"/>
  <c r="C3565" i="2"/>
  <c r="C3566" i="2"/>
  <c r="C3567" i="2"/>
  <c r="C3568" i="2"/>
  <c r="C3569" i="2"/>
  <c r="C3570" i="2"/>
  <c r="C3571" i="2"/>
  <c r="C3572" i="2"/>
  <c r="C3573" i="2"/>
  <c r="C3574" i="2"/>
  <c r="C3575" i="2"/>
  <c r="C3576" i="2"/>
  <c r="C3577" i="2"/>
  <c r="C3578" i="2"/>
  <c r="C3579" i="2"/>
  <c r="C3580" i="2"/>
  <c r="C3581" i="2"/>
  <c r="C3582" i="2"/>
  <c r="C3583" i="2"/>
  <c r="C3584" i="2"/>
  <c r="C3585" i="2"/>
  <c r="C3586" i="2"/>
  <c r="C3587" i="2"/>
  <c r="C3588" i="2"/>
  <c r="C3589" i="2"/>
  <c r="C3590" i="2"/>
  <c r="C3591" i="2"/>
  <c r="C3592" i="2"/>
  <c r="C3593" i="2"/>
  <c r="C3594" i="2"/>
  <c r="C3595" i="2"/>
  <c r="C3596" i="2"/>
  <c r="C3597" i="2"/>
  <c r="C3598" i="2"/>
  <c r="C3599" i="2"/>
  <c r="C3600" i="2"/>
  <c r="C3601" i="2"/>
  <c r="C3602" i="2"/>
  <c r="C3603" i="2"/>
  <c r="C3604" i="2"/>
  <c r="C3605" i="2"/>
  <c r="C3606" i="2"/>
  <c r="C3607" i="2"/>
  <c r="C3608" i="2"/>
  <c r="C3609" i="2"/>
  <c r="C3610" i="2"/>
  <c r="C3611" i="2"/>
  <c r="C3612" i="2"/>
  <c r="C3613" i="2"/>
  <c r="C3614" i="2"/>
  <c r="C3615" i="2"/>
  <c r="C3616" i="2"/>
  <c r="C3617" i="2"/>
  <c r="C3618" i="2"/>
  <c r="C3619" i="2"/>
  <c r="C3620" i="2"/>
  <c r="C3621" i="2"/>
  <c r="C3622" i="2"/>
  <c r="C3623" i="2"/>
  <c r="C3624" i="2"/>
  <c r="C3625" i="2"/>
  <c r="C3626" i="2"/>
  <c r="C3627" i="2"/>
  <c r="C3628" i="2"/>
  <c r="C3629" i="2"/>
  <c r="C3630" i="2"/>
  <c r="C3631" i="2"/>
  <c r="C3632" i="2"/>
  <c r="C3633" i="2"/>
  <c r="C3634" i="2"/>
  <c r="C3635" i="2"/>
  <c r="C3636" i="2"/>
  <c r="C3637" i="2"/>
  <c r="C3638" i="2"/>
  <c r="C3639" i="2"/>
  <c r="C3640" i="2"/>
  <c r="C3641" i="2"/>
  <c r="C3642" i="2"/>
  <c r="C3643" i="2"/>
  <c r="C3644" i="2"/>
  <c r="C3645" i="2"/>
  <c r="C3646" i="2"/>
  <c r="C3647" i="2"/>
  <c r="C3648" i="2"/>
  <c r="C3649" i="2"/>
  <c r="C3650" i="2"/>
  <c r="C3651" i="2"/>
  <c r="C3652" i="2"/>
  <c r="C3653" i="2"/>
  <c r="C3654" i="2"/>
  <c r="C3655" i="2"/>
  <c r="C3656" i="2"/>
  <c r="C3657" i="2"/>
  <c r="C3658" i="2"/>
  <c r="C3659" i="2"/>
  <c r="C3660" i="2"/>
  <c r="C3661" i="2"/>
  <c r="C3662" i="2"/>
  <c r="C3663" i="2"/>
  <c r="C3664" i="2"/>
  <c r="C3665" i="2"/>
  <c r="C3666" i="2"/>
  <c r="C3667" i="2"/>
  <c r="C3668" i="2"/>
  <c r="C3669" i="2"/>
  <c r="C3670" i="2"/>
  <c r="C3671" i="2"/>
  <c r="C3672" i="2"/>
  <c r="C3673" i="2"/>
  <c r="C3674" i="2"/>
  <c r="C3675" i="2"/>
  <c r="C3676" i="2"/>
  <c r="C3677" i="2"/>
  <c r="C3678" i="2"/>
  <c r="C3679" i="2"/>
  <c r="C3680" i="2"/>
  <c r="C3681" i="2"/>
  <c r="C3682" i="2"/>
  <c r="C3683" i="2"/>
  <c r="C3684" i="2"/>
  <c r="C3685" i="2"/>
  <c r="C3686" i="2"/>
  <c r="C3687" i="2"/>
  <c r="C3688" i="2"/>
  <c r="C3689" i="2"/>
  <c r="C3690" i="2"/>
  <c r="C3691" i="2"/>
  <c r="C3692" i="2"/>
  <c r="C3693" i="2"/>
  <c r="C3694" i="2"/>
  <c r="C3695" i="2"/>
  <c r="C3696" i="2"/>
  <c r="C3697" i="2"/>
  <c r="C3698" i="2"/>
  <c r="C3699" i="2"/>
  <c r="C3700" i="2"/>
  <c r="C3701" i="2"/>
  <c r="C3702" i="2"/>
  <c r="C3703" i="2"/>
  <c r="C3704" i="2"/>
  <c r="C3705" i="2"/>
  <c r="C3706" i="2"/>
  <c r="C3707" i="2"/>
  <c r="C3708" i="2"/>
  <c r="C3709" i="2"/>
  <c r="C3710" i="2"/>
  <c r="C3711" i="2"/>
  <c r="C3712" i="2"/>
  <c r="C3713" i="2"/>
  <c r="C3714" i="2"/>
  <c r="C3715" i="2"/>
  <c r="C3716" i="2"/>
  <c r="C3717" i="2"/>
  <c r="C3718" i="2"/>
  <c r="C3719" i="2"/>
  <c r="C3720" i="2"/>
  <c r="C3721" i="2"/>
  <c r="C3722" i="2"/>
  <c r="C3723" i="2"/>
  <c r="C3724" i="2"/>
  <c r="C3725" i="2"/>
  <c r="C3726" i="2"/>
  <c r="C3727" i="2"/>
  <c r="C3728" i="2"/>
  <c r="C3729" i="2"/>
  <c r="C3730" i="2"/>
  <c r="C3731" i="2"/>
  <c r="C3732" i="2"/>
  <c r="C3733" i="2"/>
  <c r="C3734" i="2"/>
  <c r="C3735" i="2"/>
  <c r="C3736" i="2"/>
  <c r="C3737" i="2"/>
  <c r="C3738" i="2"/>
  <c r="C3739" i="2"/>
  <c r="C3740" i="2"/>
  <c r="C3741" i="2"/>
  <c r="C3742" i="2"/>
  <c r="C3743" i="2"/>
  <c r="C3744" i="2"/>
  <c r="C3745" i="2"/>
  <c r="C3746" i="2"/>
  <c r="C3747" i="2"/>
  <c r="C3748" i="2"/>
  <c r="C3749" i="2"/>
  <c r="C3750" i="2"/>
  <c r="C3751" i="2"/>
  <c r="C3752" i="2"/>
  <c r="C3753" i="2"/>
  <c r="C3754" i="2"/>
  <c r="C3755" i="2"/>
  <c r="C3756" i="2"/>
  <c r="C3757" i="2"/>
  <c r="C3758" i="2"/>
  <c r="C3759" i="2"/>
  <c r="C3760" i="2"/>
  <c r="C3761" i="2"/>
  <c r="C3762" i="2"/>
  <c r="C3763" i="2"/>
  <c r="C3764" i="2"/>
  <c r="C3765" i="2"/>
  <c r="C3766" i="2"/>
  <c r="C3767" i="2"/>
  <c r="C3768" i="2"/>
  <c r="C3769" i="2"/>
  <c r="C3770" i="2"/>
  <c r="C3771" i="2"/>
  <c r="C3772" i="2"/>
  <c r="C3773" i="2"/>
  <c r="C3774" i="2"/>
  <c r="C3775" i="2"/>
  <c r="C3776" i="2"/>
  <c r="C3777" i="2"/>
  <c r="C3778" i="2"/>
  <c r="C3779" i="2"/>
  <c r="C3780" i="2"/>
  <c r="C3781" i="2"/>
  <c r="C3782" i="2"/>
  <c r="C3783" i="2"/>
  <c r="C3784" i="2"/>
  <c r="C3785" i="2"/>
  <c r="C3786" i="2"/>
  <c r="C3787" i="2"/>
  <c r="C3788" i="2"/>
  <c r="C3789" i="2"/>
  <c r="C3790" i="2"/>
  <c r="C3791" i="2"/>
  <c r="C3792" i="2"/>
  <c r="C3793" i="2"/>
  <c r="C3794" i="2"/>
  <c r="C3795" i="2"/>
  <c r="C3796" i="2"/>
  <c r="C3797" i="2"/>
  <c r="C3798" i="2"/>
  <c r="C3799" i="2"/>
  <c r="C3800" i="2"/>
  <c r="C3801" i="2"/>
  <c r="C3802" i="2"/>
  <c r="C3803" i="2"/>
  <c r="C3804" i="2"/>
  <c r="C3805" i="2"/>
  <c r="C3806" i="2"/>
  <c r="C3807" i="2"/>
  <c r="C3808" i="2"/>
  <c r="C3809" i="2"/>
  <c r="C3810" i="2"/>
  <c r="C3811" i="2"/>
  <c r="C3812" i="2"/>
  <c r="C3813" i="2"/>
  <c r="C3814" i="2"/>
  <c r="C3815" i="2"/>
  <c r="C3816" i="2"/>
  <c r="C3817" i="2"/>
  <c r="C3818" i="2"/>
  <c r="C3819" i="2"/>
  <c r="C3820" i="2"/>
  <c r="C3821" i="2"/>
  <c r="C3822" i="2"/>
  <c r="C3823" i="2"/>
  <c r="C3824" i="2"/>
  <c r="C3825" i="2"/>
  <c r="C3826" i="2"/>
  <c r="C3827" i="2"/>
  <c r="C3828" i="2"/>
  <c r="C3829" i="2"/>
  <c r="C3830" i="2"/>
  <c r="C3831" i="2"/>
  <c r="C3832" i="2"/>
  <c r="C3833" i="2"/>
  <c r="C3834" i="2"/>
  <c r="C3835" i="2"/>
  <c r="C3836" i="2"/>
  <c r="C3837" i="2"/>
  <c r="C3838" i="2"/>
  <c r="C3839" i="2"/>
  <c r="C3840" i="2"/>
  <c r="C3841" i="2"/>
  <c r="C3842" i="2"/>
  <c r="C3843" i="2"/>
  <c r="C3844" i="2"/>
  <c r="C3845" i="2"/>
  <c r="C3846" i="2"/>
  <c r="C3847" i="2"/>
  <c r="C3848" i="2"/>
  <c r="C3849" i="2"/>
  <c r="C3850" i="2"/>
  <c r="C3851" i="2"/>
  <c r="C3852" i="2"/>
  <c r="C3853" i="2"/>
  <c r="C3854" i="2"/>
  <c r="C3855" i="2"/>
  <c r="C3856" i="2"/>
  <c r="C3857" i="2"/>
  <c r="C3858" i="2"/>
  <c r="C3859" i="2"/>
  <c r="C3860" i="2"/>
  <c r="C3861" i="2"/>
  <c r="C3862" i="2"/>
  <c r="C3863" i="2"/>
  <c r="C3864" i="2"/>
  <c r="C3865" i="2"/>
  <c r="C3866" i="2"/>
  <c r="C3867" i="2"/>
  <c r="C3868" i="2"/>
  <c r="C3869" i="2"/>
  <c r="C3870" i="2"/>
  <c r="C3871" i="2"/>
  <c r="C3872" i="2"/>
  <c r="C3873" i="2"/>
  <c r="C3874" i="2"/>
  <c r="C3875" i="2"/>
  <c r="C3876" i="2"/>
  <c r="C3877" i="2"/>
  <c r="C3878" i="2"/>
  <c r="C3879" i="2"/>
  <c r="C3880" i="2"/>
  <c r="C3881" i="2"/>
  <c r="C3882" i="2"/>
  <c r="C3883" i="2"/>
  <c r="C3884" i="2"/>
  <c r="C3885" i="2"/>
  <c r="C3886" i="2"/>
  <c r="C3887" i="2"/>
  <c r="C3888" i="2"/>
  <c r="C3889" i="2"/>
  <c r="C3890" i="2"/>
  <c r="C3891" i="2"/>
  <c r="C3892" i="2"/>
  <c r="C3893" i="2"/>
  <c r="C3894" i="2"/>
  <c r="C3895" i="2"/>
  <c r="C3896" i="2"/>
  <c r="C3897" i="2"/>
  <c r="C3898" i="2"/>
  <c r="C3899" i="2"/>
  <c r="C3900" i="2"/>
  <c r="C3901" i="2"/>
  <c r="C3902" i="2"/>
  <c r="C3903" i="2"/>
  <c r="C3904" i="2"/>
  <c r="C3905" i="2"/>
  <c r="C3906" i="2"/>
  <c r="C3907" i="2"/>
  <c r="C3908" i="2"/>
  <c r="C3909" i="2"/>
  <c r="C3910" i="2"/>
  <c r="C3911" i="2"/>
  <c r="C3912" i="2"/>
  <c r="C3913" i="2"/>
  <c r="C3914" i="2"/>
  <c r="C3915" i="2"/>
  <c r="C3916" i="2"/>
  <c r="C3917" i="2"/>
  <c r="C3918" i="2"/>
  <c r="C3919" i="2"/>
  <c r="C3920" i="2"/>
  <c r="C3921" i="2"/>
  <c r="C3922" i="2"/>
  <c r="C3923" i="2"/>
  <c r="C3924" i="2"/>
  <c r="C3925" i="2"/>
  <c r="C3926" i="2"/>
  <c r="C3927" i="2"/>
  <c r="C3928" i="2"/>
  <c r="C3929" i="2"/>
  <c r="C3930" i="2"/>
  <c r="C3931" i="2"/>
  <c r="C3932" i="2"/>
  <c r="C3933" i="2"/>
  <c r="C3934" i="2"/>
  <c r="C3935" i="2"/>
  <c r="C3936" i="2"/>
  <c r="C3937" i="2"/>
  <c r="C3938" i="2"/>
  <c r="C3939" i="2"/>
  <c r="C3940" i="2"/>
  <c r="C3941" i="2"/>
  <c r="C3942" i="2"/>
  <c r="C3943" i="2"/>
  <c r="C3944" i="2"/>
  <c r="C3945" i="2"/>
  <c r="C3946" i="2"/>
  <c r="C3947" i="2"/>
  <c r="C3948" i="2"/>
  <c r="C3949" i="2"/>
  <c r="C3950" i="2"/>
  <c r="C3951" i="2"/>
  <c r="C3952" i="2"/>
  <c r="C3953" i="2"/>
  <c r="C3954" i="2"/>
  <c r="C3955" i="2"/>
  <c r="C3956" i="2"/>
  <c r="C3957" i="2"/>
  <c r="C3958" i="2"/>
  <c r="C3959" i="2"/>
  <c r="C3960" i="2"/>
  <c r="C3961" i="2"/>
  <c r="C3962" i="2"/>
  <c r="C3963" i="2"/>
  <c r="C3964" i="2"/>
  <c r="C3965" i="2"/>
  <c r="C3966" i="2"/>
  <c r="C3967" i="2"/>
  <c r="C3968" i="2"/>
  <c r="C3969" i="2"/>
  <c r="C3970" i="2"/>
  <c r="C3971" i="2"/>
  <c r="C3972" i="2"/>
  <c r="C3973" i="2"/>
  <c r="C3974" i="2"/>
  <c r="C3975" i="2"/>
  <c r="C3976" i="2"/>
  <c r="C3977" i="2"/>
  <c r="C3978" i="2"/>
  <c r="C3979" i="2"/>
  <c r="C3980" i="2"/>
  <c r="C3981" i="2"/>
  <c r="C3982" i="2"/>
  <c r="C3983" i="2"/>
  <c r="C3984" i="2"/>
  <c r="C3985" i="2"/>
  <c r="C3986" i="2"/>
  <c r="C3987" i="2"/>
  <c r="C3988" i="2"/>
  <c r="C3989" i="2"/>
  <c r="C3990" i="2"/>
  <c r="C3991" i="2"/>
  <c r="C3992" i="2"/>
  <c r="C3993" i="2"/>
  <c r="C3994" i="2"/>
  <c r="C3995" i="2"/>
  <c r="C3996" i="2"/>
  <c r="C3997" i="2"/>
  <c r="C3998" i="2"/>
  <c r="C3999" i="2"/>
  <c r="C4000" i="2"/>
  <c r="C4001" i="2"/>
  <c r="C4002" i="2"/>
  <c r="C4003" i="2"/>
  <c r="C4004" i="2"/>
  <c r="C4005" i="2"/>
  <c r="C4006" i="2"/>
  <c r="C4007" i="2"/>
  <c r="C4008" i="2"/>
  <c r="C4009" i="2"/>
  <c r="C4010" i="2"/>
  <c r="C4011" i="2"/>
  <c r="C4012" i="2"/>
  <c r="C4013" i="2"/>
  <c r="C4014" i="2"/>
  <c r="C4015" i="2"/>
  <c r="C4016" i="2"/>
  <c r="C4017" i="2"/>
  <c r="C4018" i="2"/>
  <c r="C4019" i="2"/>
  <c r="C4020" i="2"/>
  <c r="C4021" i="2"/>
  <c r="C4022" i="2"/>
  <c r="C4023" i="2"/>
  <c r="C4024" i="2"/>
  <c r="C4025" i="2"/>
  <c r="C4026" i="2"/>
  <c r="C4027" i="2"/>
  <c r="C4028" i="2"/>
  <c r="C4029" i="2"/>
  <c r="C4030" i="2"/>
  <c r="C4031" i="2"/>
  <c r="C4032" i="2"/>
  <c r="C4033" i="2"/>
  <c r="C4034" i="2"/>
  <c r="C4035" i="2"/>
  <c r="C4036" i="2"/>
  <c r="C4037" i="2"/>
  <c r="C4038" i="2"/>
  <c r="C4039" i="2"/>
  <c r="C4040" i="2"/>
  <c r="C4041" i="2"/>
  <c r="C4042" i="2"/>
  <c r="C4043" i="2"/>
  <c r="C4044" i="2"/>
  <c r="C4045" i="2"/>
  <c r="C4046" i="2"/>
  <c r="C4047" i="2"/>
  <c r="C4048" i="2"/>
  <c r="C4049" i="2"/>
  <c r="C4050" i="2"/>
  <c r="C4051" i="2"/>
  <c r="C4052" i="2"/>
  <c r="C4053" i="2"/>
  <c r="C4054" i="2"/>
  <c r="C4055" i="2"/>
  <c r="C4056" i="2"/>
  <c r="C4057" i="2"/>
  <c r="C4058" i="2"/>
  <c r="C4059" i="2"/>
  <c r="C4060" i="2"/>
  <c r="C4061" i="2"/>
  <c r="C4062" i="2"/>
  <c r="C4063" i="2"/>
  <c r="C4064" i="2"/>
  <c r="C4065" i="2"/>
  <c r="C4066" i="2"/>
  <c r="C4067" i="2"/>
  <c r="C4068" i="2"/>
  <c r="C4069" i="2"/>
  <c r="C4070" i="2"/>
  <c r="C4071" i="2"/>
  <c r="C4072" i="2"/>
  <c r="C4073" i="2"/>
  <c r="C4074" i="2"/>
  <c r="C4075" i="2"/>
  <c r="C4076" i="2"/>
  <c r="C4077" i="2"/>
  <c r="C4078" i="2"/>
  <c r="C4079" i="2"/>
  <c r="C4080" i="2"/>
  <c r="C4081" i="2"/>
  <c r="C4082" i="2"/>
  <c r="C4083" i="2"/>
  <c r="C4084" i="2"/>
  <c r="C4085" i="2"/>
  <c r="C4086" i="2"/>
  <c r="C4087" i="2"/>
  <c r="C4088" i="2"/>
  <c r="C4089" i="2"/>
  <c r="C4090" i="2"/>
  <c r="C4091" i="2"/>
  <c r="C4092" i="2"/>
  <c r="C4093" i="2"/>
  <c r="C4094" i="2"/>
  <c r="C4095" i="2"/>
  <c r="C4096" i="2"/>
  <c r="C4097" i="2"/>
  <c r="C4098" i="2"/>
  <c r="C4099" i="2"/>
  <c r="C4100" i="2"/>
  <c r="C4101" i="2"/>
  <c r="C4102" i="2"/>
  <c r="C4103" i="2"/>
  <c r="C4104" i="2"/>
  <c r="C4105" i="2"/>
  <c r="C4106" i="2"/>
  <c r="C4107" i="2"/>
  <c r="C4108" i="2"/>
  <c r="C4109" i="2"/>
  <c r="C4110" i="2"/>
  <c r="C4111" i="2"/>
  <c r="C4112" i="2"/>
  <c r="C4113" i="2"/>
  <c r="C4114" i="2"/>
  <c r="C4115" i="2"/>
  <c r="C4116" i="2"/>
  <c r="C4117" i="2"/>
  <c r="C4118" i="2"/>
  <c r="C4119" i="2"/>
  <c r="C4120" i="2"/>
  <c r="C4121" i="2"/>
  <c r="C4122" i="2"/>
  <c r="C4123" i="2"/>
  <c r="C4124" i="2"/>
  <c r="C4125" i="2"/>
  <c r="C4126" i="2"/>
  <c r="C4127" i="2"/>
  <c r="C4128" i="2"/>
  <c r="C4129" i="2"/>
  <c r="C4130" i="2"/>
  <c r="C4131" i="2"/>
  <c r="C4132" i="2"/>
  <c r="C4133" i="2"/>
  <c r="C4134" i="2"/>
  <c r="C4135" i="2"/>
  <c r="C4136" i="2"/>
  <c r="C4137" i="2"/>
  <c r="C4138" i="2"/>
  <c r="C4139" i="2"/>
  <c r="C4140" i="2"/>
  <c r="C4141" i="2"/>
  <c r="C4142" i="2"/>
  <c r="C4143" i="2"/>
  <c r="C4144" i="2"/>
  <c r="C4145" i="2"/>
  <c r="C4146" i="2"/>
  <c r="C4147" i="2"/>
  <c r="C4148" i="2"/>
  <c r="C4149" i="2"/>
  <c r="C4150" i="2"/>
  <c r="C4151" i="2"/>
  <c r="C4152" i="2"/>
  <c r="C4153" i="2"/>
  <c r="C4154" i="2"/>
  <c r="C4155" i="2"/>
  <c r="C4156" i="2"/>
  <c r="C4157" i="2"/>
  <c r="C4158" i="2"/>
  <c r="C4159" i="2"/>
  <c r="C4160" i="2"/>
  <c r="C4161" i="2"/>
  <c r="C4162" i="2"/>
  <c r="C4163" i="2"/>
  <c r="C4164" i="2"/>
  <c r="C4165" i="2"/>
  <c r="C4166" i="2"/>
  <c r="C4167" i="2"/>
  <c r="C4168" i="2"/>
  <c r="C4169" i="2"/>
  <c r="C4170" i="2"/>
  <c r="C4171" i="2"/>
  <c r="C4172" i="2"/>
  <c r="C4173" i="2"/>
  <c r="C4174" i="2"/>
  <c r="C4175" i="2"/>
  <c r="C4176" i="2"/>
  <c r="C4177" i="2"/>
  <c r="C4178" i="2"/>
  <c r="C4179" i="2"/>
  <c r="C4180" i="2"/>
  <c r="C4181" i="2"/>
  <c r="C4182" i="2"/>
  <c r="C4183" i="2"/>
  <c r="C4184" i="2"/>
  <c r="C4185" i="2"/>
  <c r="C4186" i="2"/>
  <c r="C4187" i="2"/>
  <c r="C4188" i="2"/>
  <c r="C4189" i="2"/>
  <c r="C4190" i="2"/>
  <c r="C4191" i="2"/>
  <c r="C4192" i="2"/>
  <c r="C4193" i="2"/>
  <c r="C4194" i="2"/>
  <c r="C4195" i="2"/>
  <c r="C4196" i="2"/>
  <c r="C4197" i="2"/>
  <c r="C4198" i="2"/>
  <c r="C4199" i="2"/>
  <c r="C4200" i="2"/>
  <c r="C4201" i="2"/>
  <c r="C4202" i="2"/>
  <c r="C4203" i="2"/>
  <c r="C4204" i="2"/>
  <c r="C4205" i="2"/>
  <c r="C4206" i="2"/>
  <c r="C4207" i="2"/>
  <c r="C4208" i="2"/>
  <c r="C4209" i="2"/>
  <c r="C4210" i="2"/>
  <c r="C4211" i="2"/>
  <c r="C4212" i="2"/>
  <c r="C4213" i="2"/>
  <c r="C4214" i="2"/>
  <c r="C4215" i="2"/>
  <c r="C4216" i="2"/>
  <c r="C4217" i="2"/>
  <c r="C4218" i="2"/>
  <c r="C4219" i="2"/>
  <c r="C4220" i="2"/>
  <c r="C4221" i="2"/>
  <c r="C4222" i="2"/>
  <c r="C4223" i="2"/>
  <c r="C4224" i="2"/>
  <c r="C4225" i="2"/>
  <c r="C4226" i="2"/>
  <c r="C4227" i="2"/>
  <c r="C4228" i="2"/>
  <c r="C4229" i="2"/>
  <c r="C4230" i="2"/>
  <c r="C4231" i="2"/>
  <c r="C4232" i="2"/>
  <c r="C4233" i="2"/>
  <c r="C4234" i="2"/>
  <c r="C4235" i="2"/>
  <c r="C4236" i="2"/>
  <c r="C4237" i="2"/>
  <c r="C4238" i="2"/>
  <c r="C4239" i="2"/>
  <c r="C4240" i="2"/>
  <c r="C4241" i="2"/>
  <c r="C4242" i="2"/>
  <c r="C4243" i="2"/>
  <c r="C4244" i="2"/>
  <c r="C4245" i="2"/>
  <c r="C4246" i="2"/>
  <c r="C4247" i="2"/>
  <c r="C4248" i="2"/>
  <c r="C4249" i="2"/>
  <c r="C4250" i="2"/>
  <c r="C4251" i="2"/>
  <c r="C4252" i="2"/>
  <c r="C4253" i="2"/>
  <c r="C4254" i="2"/>
  <c r="C4255" i="2"/>
  <c r="C4256" i="2"/>
  <c r="C4257" i="2"/>
  <c r="C4258" i="2"/>
  <c r="C4259" i="2"/>
  <c r="C4260" i="2"/>
  <c r="C4261" i="2"/>
  <c r="C4262" i="2"/>
  <c r="C4263" i="2"/>
  <c r="C4264" i="2"/>
  <c r="C4265" i="2"/>
  <c r="C4266" i="2"/>
  <c r="C4267" i="2"/>
  <c r="C4268" i="2"/>
  <c r="C4269" i="2"/>
  <c r="C4270" i="2"/>
  <c r="C4271" i="2"/>
  <c r="C4272" i="2"/>
  <c r="C4273" i="2"/>
  <c r="C4274" i="2"/>
  <c r="C4275" i="2"/>
  <c r="C4276" i="2"/>
  <c r="C4277" i="2"/>
  <c r="C4278" i="2"/>
  <c r="C4279" i="2"/>
  <c r="C4280" i="2"/>
  <c r="C4281" i="2"/>
  <c r="C4282" i="2"/>
  <c r="C4283" i="2"/>
  <c r="C4284" i="2"/>
  <c r="C4285" i="2"/>
  <c r="C4286" i="2"/>
  <c r="C4287" i="2"/>
  <c r="C4288" i="2"/>
  <c r="C4289" i="2"/>
  <c r="C4290" i="2"/>
  <c r="C4291" i="2"/>
  <c r="C4292" i="2"/>
  <c r="C4293" i="2"/>
  <c r="C4294" i="2"/>
  <c r="C4295" i="2"/>
  <c r="C4296" i="2"/>
  <c r="C4297" i="2"/>
  <c r="C4298" i="2"/>
  <c r="C4299" i="2"/>
  <c r="C4300" i="2"/>
  <c r="C4301" i="2"/>
  <c r="C4302" i="2"/>
  <c r="C4303" i="2"/>
  <c r="C4304" i="2"/>
  <c r="C4305" i="2"/>
  <c r="C4306" i="2"/>
  <c r="C4307" i="2"/>
  <c r="C4308" i="2"/>
  <c r="C4309" i="2"/>
  <c r="C4310" i="2"/>
  <c r="C4311" i="2"/>
  <c r="C4312" i="2"/>
  <c r="C4313" i="2"/>
  <c r="C4314" i="2"/>
  <c r="C4315" i="2"/>
  <c r="C4316" i="2"/>
  <c r="C4317" i="2"/>
  <c r="C4318" i="2"/>
  <c r="C4319" i="2"/>
  <c r="C4320" i="2"/>
  <c r="C4321" i="2"/>
  <c r="C4322" i="2"/>
  <c r="C4323" i="2"/>
  <c r="C4324" i="2"/>
  <c r="C4325" i="2"/>
  <c r="C4326" i="2"/>
  <c r="C4327" i="2"/>
  <c r="C4328" i="2"/>
  <c r="C4329" i="2"/>
  <c r="C4330" i="2"/>
  <c r="C4331" i="2"/>
  <c r="C4332" i="2"/>
  <c r="C4333" i="2"/>
  <c r="C4334" i="2"/>
  <c r="C4335" i="2"/>
  <c r="C4336" i="2"/>
  <c r="C4337" i="2"/>
  <c r="C4338" i="2"/>
  <c r="C4339" i="2"/>
  <c r="C4340" i="2"/>
  <c r="C4341" i="2"/>
  <c r="C4342" i="2"/>
  <c r="C4343" i="2"/>
  <c r="C4344" i="2"/>
  <c r="C4345" i="2"/>
  <c r="C4346" i="2"/>
  <c r="C4347" i="2"/>
  <c r="C4348" i="2"/>
  <c r="C4349" i="2"/>
  <c r="C4350" i="2"/>
  <c r="C4351" i="2"/>
  <c r="C4352" i="2"/>
  <c r="C4353" i="2"/>
  <c r="C4354" i="2"/>
  <c r="C4355" i="2"/>
  <c r="C4356" i="2"/>
  <c r="C4357" i="2"/>
  <c r="C4358" i="2"/>
  <c r="C4359" i="2"/>
  <c r="C4360" i="2"/>
  <c r="C4361" i="2"/>
  <c r="C4362" i="2"/>
  <c r="C4363" i="2"/>
  <c r="C4364" i="2"/>
  <c r="C4365" i="2"/>
  <c r="C4366" i="2"/>
  <c r="C4367" i="2"/>
  <c r="C4368" i="2"/>
  <c r="C4369" i="2"/>
  <c r="C4370" i="2"/>
  <c r="C4371" i="2"/>
  <c r="C4372" i="2"/>
  <c r="C4373" i="2"/>
  <c r="C4374" i="2"/>
  <c r="C4375" i="2"/>
  <c r="C4376" i="2"/>
  <c r="C4377" i="2"/>
  <c r="C4378" i="2"/>
  <c r="C4379" i="2"/>
  <c r="C4380" i="2"/>
  <c r="C4381" i="2"/>
  <c r="C4382" i="2"/>
  <c r="C4383" i="2"/>
  <c r="C4384" i="2"/>
  <c r="C4385" i="2"/>
  <c r="C4386" i="2"/>
  <c r="C4387" i="2"/>
  <c r="C4388" i="2"/>
  <c r="C4389" i="2"/>
  <c r="C4390" i="2"/>
  <c r="C4391" i="2"/>
  <c r="C4392" i="2"/>
  <c r="C4393" i="2"/>
  <c r="C4394" i="2"/>
  <c r="C4395" i="2"/>
  <c r="C4396" i="2"/>
  <c r="C4397" i="2"/>
  <c r="C4398" i="2"/>
  <c r="C4399" i="2"/>
  <c r="C4400" i="2"/>
  <c r="C4401" i="2"/>
  <c r="C4402" i="2"/>
  <c r="C4403" i="2"/>
  <c r="C4404" i="2"/>
  <c r="C4405" i="2"/>
  <c r="C4406" i="2"/>
  <c r="C4407" i="2"/>
  <c r="C4408" i="2"/>
  <c r="C4409" i="2"/>
  <c r="C4410" i="2"/>
  <c r="C4411" i="2"/>
  <c r="C4412" i="2"/>
  <c r="C4413" i="2"/>
  <c r="C4414" i="2"/>
  <c r="C4415" i="2"/>
  <c r="C4416" i="2"/>
  <c r="C4417" i="2"/>
  <c r="C4418" i="2"/>
  <c r="C4419" i="2"/>
  <c r="C4420" i="2"/>
  <c r="C4421" i="2"/>
  <c r="C4422" i="2"/>
  <c r="C4423" i="2"/>
  <c r="C4424" i="2"/>
  <c r="C4425" i="2"/>
  <c r="C4426" i="2"/>
  <c r="C4427" i="2"/>
  <c r="C4428" i="2"/>
  <c r="C4429" i="2"/>
  <c r="C4430" i="2"/>
  <c r="C4431" i="2"/>
  <c r="C4432" i="2"/>
  <c r="C4433" i="2"/>
  <c r="C4434" i="2"/>
  <c r="C4435" i="2"/>
  <c r="C4436" i="2"/>
  <c r="C4437" i="2"/>
  <c r="C4438" i="2"/>
  <c r="C4439" i="2"/>
  <c r="C4440" i="2"/>
  <c r="C4441" i="2"/>
  <c r="C4442" i="2"/>
  <c r="C4443" i="2"/>
  <c r="C4444" i="2"/>
  <c r="C4445" i="2"/>
  <c r="C4446" i="2"/>
  <c r="C4447" i="2"/>
  <c r="C4448" i="2"/>
  <c r="C4449" i="2"/>
  <c r="C4450" i="2"/>
  <c r="C4451" i="2"/>
  <c r="C4452" i="2"/>
  <c r="C4453" i="2"/>
  <c r="C4454" i="2"/>
  <c r="C4455" i="2"/>
  <c r="C4456" i="2"/>
  <c r="C4457" i="2"/>
  <c r="C4458" i="2"/>
  <c r="C4459" i="2"/>
  <c r="C4460" i="2"/>
  <c r="C4461" i="2"/>
  <c r="C4462" i="2"/>
  <c r="C4463" i="2"/>
  <c r="C4464" i="2"/>
  <c r="C4465" i="2"/>
  <c r="C4466" i="2"/>
  <c r="C4467" i="2"/>
  <c r="C4468" i="2"/>
  <c r="C4469" i="2"/>
  <c r="C4470" i="2"/>
  <c r="C4471" i="2"/>
  <c r="C4472" i="2"/>
  <c r="C4473" i="2"/>
  <c r="C4474" i="2"/>
  <c r="C4475" i="2"/>
  <c r="C4476" i="2"/>
  <c r="C4477" i="2"/>
  <c r="C4478" i="2"/>
  <c r="C4479" i="2"/>
  <c r="C4480" i="2"/>
  <c r="C4481" i="2"/>
  <c r="C4482" i="2"/>
  <c r="C4483" i="2"/>
  <c r="C4484" i="2"/>
  <c r="C4485" i="2"/>
  <c r="C4486" i="2"/>
  <c r="C4487" i="2"/>
  <c r="C4488" i="2"/>
  <c r="C4489" i="2"/>
  <c r="C4490" i="2"/>
  <c r="C4491" i="2"/>
  <c r="C4492" i="2"/>
  <c r="C4493" i="2"/>
  <c r="C4494" i="2"/>
  <c r="C4495" i="2"/>
  <c r="C4496" i="2"/>
  <c r="C4497" i="2"/>
  <c r="C4498" i="2"/>
  <c r="C4499" i="2"/>
  <c r="C4500" i="2"/>
  <c r="C4501" i="2"/>
  <c r="C4502" i="2"/>
  <c r="C4503" i="2"/>
  <c r="C4504" i="2"/>
  <c r="C4505" i="2"/>
  <c r="C4506" i="2"/>
  <c r="C4507" i="2"/>
  <c r="C4508" i="2"/>
  <c r="C4509" i="2"/>
  <c r="C4510" i="2"/>
  <c r="C4511" i="2"/>
  <c r="C4512" i="2"/>
  <c r="C4513" i="2"/>
  <c r="C4514" i="2"/>
  <c r="C4515" i="2"/>
  <c r="C4516" i="2"/>
  <c r="C4517" i="2"/>
  <c r="C4518" i="2"/>
  <c r="C4519" i="2"/>
  <c r="C4520" i="2"/>
  <c r="C4521" i="2"/>
  <c r="C4522" i="2"/>
  <c r="C4523" i="2"/>
  <c r="C4524" i="2"/>
  <c r="C4525" i="2"/>
  <c r="C4526" i="2"/>
  <c r="C4527" i="2"/>
  <c r="C4528" i="2"/>
  <c r="C4529" i="2"/>
  <c r="C4530" i="2"/>
  <c r="C4531" i="2"/>
  <c r="C4532" i="2"/>
  <c r="C4533" i="2"/>
  <c r="C4534" i="2"/>
  <c r="C4535" i="2"/>
  <c r="C4536" i="2"/>
  <c r="C4537" i="2"/>
  <c r="C4538" i="2"/>
  <c r="C4539" i="2"/>
  <c r="C4540" i="2"/>
  <c r="C4541" i="2"/>
  <c r="C4542" i="2"/>
  <c r="C4543" i="2"/>
  <c r="C4544" i="2"/>
  <c r="C4545" i="2"/>
  <c r="C4546" i="2"/>
  <c r="C4547" i="2"/>
  <c r="C4548" i="2"/>
  <c r="C4549" i="2"/>
  <c r="C4550" i="2"/>
  <c r="C4551" i="2"/>
  <c r="C4552" i="2"/>
  <c r="C4553" i="2"/>
  <c r="C4554" i="2"/>
  <c r="C4555" i="2"/>
  <c r="C4556" i="2"/>
  <c r="C4557" i="2"/>
  <c r="C4558" i="2"/>
  <c r="C4559" i="2"/>
  <c r="C4560" i="2"/>
  <c r="C4561" i="2"/>
  <c r="C4562" i="2"/>
  <c r="C4563" i="2"/>
  <c r="C4564" i="2"/>
  <c r="C4565" i="2"/>
  <c r="C4566" i="2"/>
  <c r="C4567" i="2"/>
  <c r="C4568" i="2"/>
  <c r="C4569" i="2"/>
  <c r="C4570" i="2"/>
  <c r="C4571" i="2"/>
  <c r="C4572" i="2"/>
  <c r="C4573" i="2"/>
  <c r="C4574" i="2"/>
  <c r="C4575" i="2"/>
  <c r="C4576" i="2"/>
  <c r="C4577" i="2"/>
  <c r="C4578" i="2"/>
  <c r="C4579" i="2"/>
  <c r="C4580" i="2"/>
  <c r="C4581" i="2"/>
  <c r="C4582" i="2"/>
  <c r="C4583" i="2"/>
  <c r="C4584" i="2"/>
  <c r="C4585" i="2"/>
  <c r="C4586" i="2"/>
  <c r="C4587" i="2"/>
  <c r="C4588" i="2"/>
  <c r="C4589" i="2"/>
  <c r="C4590" i="2"/>
  <c r="C4591" i="2"/>
  <c r="C4592" i="2"/>
  <c r="C4593" i="2"/>
  <c r="C4594" i="2"/>
  <c r="C4595" i="2"/>
  <c r="C4596" i="2"/>
  <c r="C4597" i="2"/>
  <c r="C4598" i="2"/>
  <c r="C4599" i="2"/>
  <c r="C4600" i="2"/>
  <c r="C4601" i="2"/>
  <c r="C4602" i="2"/>
  <c r="C4603" i="2"/>
  <c r="C4604" i="2"/>
  <c r="C4605" i="2"/>
  <c r="C4606" i="2"/>
  <c r="C4607" i="2"/>
  <c r="C4608" i="2"/>
  <c r="C4609" i="2"/>
  <c r="C4610" i="2"/>
  <c r="C4611" i="2"/>
  <c r="C4612" i="2"/>
  <c r="C4613" i="2"/>
  <c r="C4614" i="2"/>
  <c r="C4615" i="2"/>
  <c r="C4616" i="2"/>
  <c r="C4617" i="2"/>
  <c r="C4618" i="2"/>
  <c r="C4619" i="2"/>
  <c r="C4620" i="2"/>
  <c r="C4621" i="2"/>
  <c r="C4622" i="2"/>
  <c r="C4623" i="2"/>
  <c r="C4624" i="2"/>
  <c r="C4625" i="2"/>
  <c r="C4626" i="2"/>
  <c r="C4627" i="2"/>
  <c r="C4628" i="2"/>
  <c r="C4629" i="2"/>
  <c r="C4630" i="2"/>
  <c r="C4631" i="2"/>
  <c r="C4632" i="2"/>
  <c r="C4633" i="2"/>
  <c r="C4634" i="2"/>
  <c r="C4635" i="2"/>
  <c r="C4636" i="2"/>
  <c r="C4637" i="2"/>
  <c r="C4638" i="2"/>
  <c r="C4639" i="2"/>
  <c r="C4640" i="2"/>
  <c r="C4641" i="2"/>
  <c r="C4642" i="2"/>
  <c r="C4643" i="2"/>
  <c r="C4644" i="2"/>
  <c r="C4645" i="2"/>
  <c r="C4646" i="2"/>
  <c r="C4647" i="2"/>
  <c r="C4648" i="2"/>
  <c r="C4649" i="2"/>
  <c r="C4650" i="2"/>
  <c r="C4651" i="2"/>
  <c r="C4652" i="2"/>
  <c r="C4653" i="2"/>
  <c r="C4654" i="2"/>
  <c r="C4655" i="2"/>
  <c r="C4656" i="2"/>
  <c r="C4657" i="2"/>
  <c r="C4658" i="2"/>
  <c r="C4659" i="2"/>
  <c r="C4660" i="2"/>
  <c r="C4661" i="2"/>
  <c r="C4662" i="2"/>
  <c r="C4663" i="2"/>
  <c r="C4664" i="2"/>
  <c r="C4665" i="2"/>
  <c r="C4666" i="2"/>
  <c r="C4667" i="2"/>
  <c r="C4668" i="2"/>
  <c r="C4669" i="2"/>
  <c r="C4670" i="2"/>
  <c r="C4671" i="2"/>
  <c r="C4672" i="2"/>
  <c r="C4673" i="2"/>
  <c r="C4674" i="2"/>
  <c r="C4675" i="2"/>
  <c r="C4676" i="2"/>
  <c r="C4677" i="2"/>
  <c r="C4678" i="2"/>
  <c r="C4679" i="2"/>
  <c r="C4680" i="2"/>
  <c r="C4681" i="2"/>
  <c r="C4682" i="2"/>
  <c r="C4683" i="2"/>
  <c r="C4684" i="2"/>
  <c r="C4685" i="2"/>
  <c r="C4686" i="2"/>
  <c r="C4687" i="2"/>
  <c r="C4688" i="2"/>
  <c r="C4689" i="2"/>
  <c r="C4690" i="2"/>
  <c r="C4691" i="2"/>
  <c r="C4692" i="2"/>
  <c r="C4693" i="2"/>
  <c r="C4694" i="2"/>
  <c r="C4695" i="2"/>
  <c r="C4696" i="2"/>
  <c r="C4697" i="2"/>
  <c r="C4698" i="2"/>
  <c r="C4699" i="2"/>
  <c r="C4700" i="2"/>
  <c r="C4701" i="2"/>
  <c r="C4702" i="2"/>
  <c r="C4703" i="2"/>
  <c r="C4704" i="2"/>
  <c r="C4705" i="2"/>
  <c r="C4706" i="2"/>
  <c r="C4707" i="2"/>
  <c r="C4708" i="2"/>
  <c r="C4709" i="2"/>
  <c r="C4710" i="2"/>
  <c r="C4711" i="2"/>
  <c r="C4712" i="2"/>
  <c r="C4713" i="2"/>
  <c r="C4714" i="2"/>
  <c r="C4715" i="2"/>
  <c r="C4716" i="2"/>
  <c r="C4717" i="2"/>
  <c r="C4718" i="2"/>
  <c r="C4719" i="2"/>
  <c r="C4720" i="2"/>
  <c r="C4721" i="2"/>
  <c r="C4722" i="2"/>
  <c r="C4723" i="2"/>
  <c r="C4724" i="2"/>
  <c r="C4725" i="2"/>
  <c r="C4726" i="2"/>
  <c r="C4727" i="2"/>
  <c r="C4728" i="2"/>
  <c r="C4729" i="2"/>
  <c r="C4730" i="2"/>
  <c r="C4731" i="2"/>
  <c r="C4732" i="2"/>
  <c r="C4733" i="2"/>
  <c r="C4734" i="2"/>
  <c r="C4735" i="2"/>
  <c r="C4736" i="2"/>
  <c r="C4737" i="2"/>
  <c r="C4738" i="2"/>
  <c r="C4739" i="2"/>
  <c r="C4740" i="2"/>
  <c r="C4741" i="2"/>
  <c r="C4742" i="2"/>
  <c r="C4743" i="2"/>
  <c r="C4744" i="2"/>
  <c r="C4745" i="2"/>
  <c r="C4746" i="2"/>
  <c r="C4747" i="2"/>
  <c r="C4748" i="2"/>
  <c r="C4749" i="2"/>
  <c r="C4750" i="2"/>
  <c r="C4751" i="2"/>
  <c r="C4752" i="2"/>
  <c r="C4753" i="2"/>
  <c r="C4754" i="2"/>
  <c r="C4755" i="2"/>
  <c r="C4756" i="2"/>
  <c r="C4757" i="2"/>
  <c r="C4758" i="2"/>
  <c r="C4759" i="2"/>
  <c r="C4760" i="2"/>
  <c r="C4761" i="2"/>
  <c r="C4762" i="2"/>
  <c r="C4763" i="2"/>
  <c r="C4764" i="2"/>
  <c r="C4765" i="2"/>
  <c r="C4766" i="2"/>
  <c r="C4767" i="2"/>
  <c r="C4768" i="2"/>
  <c r="C4769" i="2"/>
  <c r="C4770" i="2"/>
  <c r="C4771" i="2"/>
  <c r="C4772" i="2"/>
  <c r="C4773" i="2"/>
  <c r="C4774" i="2"/>
  <c r="C4775" i="2"/>
  <c r="C4776" i="2"/>
  <c r="C4777" i="2"/>
  <c r="C4778" i="2"/>
  <c r="C4779" i="2"/>
  <c r="C4780" i="2"/>
  <c r="C4781" i="2"/>
  <c r="C4782" i="2"/>
  <c r="C4783" i="2"/>
  <c r="C4784" i="2"/>
  <c r="C4785" i="2"/>
  <c r="C4786" i="2"/>
  <c r="C4787" i="2"/>
  <c r="C4788" i="2"/>
  <c r="C4789" i="2"/>
  <c r="C4790" i="2"/>
  <c r="C4791" i="2"/>
  <c r="C4792" i="2"/>
  <c r="C4793" i="2"/>
  <c r="C4794" i="2"/>
  <c r="C4795" i="2"/>
  <c r="C4796" i="2"/>
  <c r="C4797" i="2"/>
  <c r="C4798" i="2"/>
  <c r="C4799" i="2"/>
  <c r="C4800" i="2"/>
  <c r="C4801" i="2"/>
  <c r="C4802" i="2"/>
  <c r="C4803" i="2"/>
  <c r="C4804" i="2"/>
  <c r="C4805" i="2"/>
  <c r="C4806" i="2"/>
  <c r="C4807" i="2"/>
  <c r="C4808" i="2"/>
  <c r="C4809" i="2"/>
  <c r="C4810" i="2"/>
  <c r="C4811" i="2"/>
  <c r="C4812" i="2"/>
  <c r="C4813" i="2"/>
  <c r="C4814" i="2"/>
  <c r="C4815" i="2"/>
  <c r="C4816" i="2"/>
  <c r="C4817" i="2"/>
  <c r="C4818" i="2"/>
  <c r="C4819" i="2"/>
  <c r="C4820" i="2"/>
  <c r="C4821" i="2"/>
  <c r="C4822" i="2"/>
  <c r="C4823" i="2"/>
  <c r="C4824" i="2"/>
  <c r="C4825" i="2"/>
  <c r="C4826" i="2"/>
  <c r="C4827" i="2"/>
  <c r="C4828" i="2"/>
  <c r="C4829" i="2"/>
  <c r="C4830" i="2"/>
  <c r="C4831" i="2"/>
  <c r="C4832" i="2"/>
  <c r="C4833" i="2"/>
  <c r="C4834" i="2"/>
  <c r="C4835" i="2"/>
  <c r="C4836" i="2"/>
  <c r="C4837" i="2"/>
  <c r="C4838" i="2"/>
  <c r="C4839" i="2"/>
  <c r="C4840" i="2"/>
  <c r="C4841" i="2"/>
  <c r="C4842" i="2"/>
  <c r="C4843" i="2"/>
  <c r="C4844" i="2"/>
  <c r="C4845" i="2"/>
  <c r="C4846" i="2"/>
  <c r="C4847" i="2"/>
  <c r="C4848" i="2"/>
  <c r="C4849" i="2"/>
  <c r="C4850" i="2"/>
  <c r="C4851" i="2"/>
  <c r="C4852" i="2"/>
  <c r="C4853" i="2"/>
  <c r="C4854" i="2"/>
  <c r="C4855" i="2"/>
  <c r="C4856" i="2"/>
  <c r="C4857" i="2"/>
  <c r="C4858" i="2"/>
  <c r="C4859" i="2"/>
  <c r="C4860" i="2"/>
  <c r="C4861" i="2"/>
  <c r="C4862" i="2"/>
  <c r="C4863" i="2"/>
  <c r="C4864" i="2"/>
  <c r="C4865" i="2"/>
  <c r="C4866" i="2"/>
  <c r="C4867" i="2"/>
  <c r="C4868" i="2"/>
  <c r="C4869" i="2"/>
  <c r="C4870" i="2"/>
  <c r="C4871" i="2"/>
  <c r="C4872" i="2"/>
  <c r="C4873" i="2"/>
  <c r="C4874" i="2"/>
  <c r="C4875" i="2"/>
  <c r="C4876" i="2"/>
  <c r="C4877" i="2"/>
  <c r="C4878" i="2"/>
  <c r="C4879" i="2"/>
  <c r="C4880" i="2"/>
  <c r="C4881" i="2"/>
  <c r="C4882" i="2"/>
  <c r="C4883" i="2"/>
  <c r="C4884" i="2"/>
  <c r="C4885" i="2"/>
  <c r="C4886" i="2"/>
  <c r="C4887" i="2"/>
  <c r="C4888" i="2"/>
  <c r="C4889" i="2"/>
  <c r="C4890" i="2"/>
  <c r="C4891" i="2"/>
  <c r="C4892" i="2"/>
  <c r="C4893" i="2"/>
  <c r="C4894" i="2"/>
  <c r="C4895" i="2"/>
  <c r="C4896" i="2"/>
  <c r="C4897" i="2"/>
  <c r="C4898" i="2"/>
  <c r="C4899" i="2"/>
  <c r="C4900" i="2"/>
  <c r="C4901" i="2"/>
  <c r="C4902" i="2"/>
  <c r="C4903" i="2"/>
  <c r="C4904" i="2"/>
  <c r="C4905" i="2"/>
  <c r="C4906" i="2"/>
  <c r="C4907" i="2"/>
  <c r="C4908" i="2"/>
  <c r="C4909" i="2"/>
  <c r="C4910" i="2"/>
  <c r="C4911" i="2"/>
  <c r="C4912" i="2"/>
  <c r="C4913" i="2"/>
  <c r="C4914" i="2"/>
  <c r="C4915" i="2"/>
  <c r="C4916" i="2"/>
  <c r="C4917" i="2"/>
  <c r="C4918" i="2"/>
  <c r="C4919" i="2"/>
  <c r="C4920" i="2"/>
  <c r="C4921" i="2"/>
  <c r="C4922" i="2"/>
  <c r="C4923" i="2"/>
  <c r="C4924" i="2"/>
  <c r="C4925" i="2"/>
  <c r="C4926" i="2"/>
  <c r="C4927" i="2"/>
  <c r="C4928" i="2"/>
  <c r="C4929" i="2"/>
  <c r="C4930" i="2"/>
  <c r="C4931" i="2"/>
  <c r="C4932" i="2"/>
  <c r="C4933" i="2"/>
  <c r="C4934" i="2"/>
  <c r="C4935" i="2"/>
  <c r="C4936" i="2"/>
  <c r="C4937" i="2"/>
  <c r="C4938" i="2"/>
  <c r="C4939" i="2"/>
  <c r="C4940" i="2"/>
  <c r="C4941" i="2"/>
  <c r="C4942" i="2"/>
  <c r="C4943" i="2"/>
  <c r="C4944" i="2"/>
  <c r="C4945" i="2"/>
  <c r="C4946" i="2"/>
  <c r="C4947" i="2"/>
  <c r="C4948" i="2"/>
  <c r="C4949" i="2"/>
  <c r="C4950" i="2"/>
  <c r="C4951" i="2"/>
  <c r="C4952" i="2"/>
  <c r="C4953" i="2"/>
  <c r="C4954" i="2"/>
  <c r="C4955" i="2"/>
  <c r="C4956" i="2"/>
  <c r="C4957" i="2"/>
  <c r="C4958" i="2"/>
  <c r="C4959" i="2"/>
  <c r="C4960" i="2"/>
  <c r="C4961" i="2"/>
  <c r="C4962" i="2"/>
  <c r="C4963" i="2"/>
  <c r="C4964" i="2"/>
  <c r="C4965" i="2"/>
  <c r="C4966" i="2"/>
  <c r="C4967" i="2"/>
  <c r="C4968" i="2"/>
  <c r="C4969" i="2"/>
  <c r="C4970" i="2"/>
  <c r="C4971" i="2"/>
  <c r="C4972" i="2"/>
  <c r="C4973" i="2"/>
  <c r="C4974" i="2"/>
  <c r="C4975" i="2"/>
  <c r="C4976" i="2"/>
  <c r="C4977" i="2"/>
  <c r="C4978" i="2"/>
  <c r="C4979" i="2"/>
  <c r="C4980" i="2"/>
  <c r="C4981" i="2"/>
  <c r="C4982" i="2"/>
  <c r="C4983" i="2"/>
  <c r="C4984" i="2"/>
  <c r="C4985" i="2"/>
  <c r="C4986" i="2"/>
  <c r="C4987" i="2"/>
  <c r="C4988" i="2"/>
  <c r="C4989" i="2"/>
  <c r="C4990" i="2"/>
  <c r="C4991" i="2"/>
  <c r="C4992" i="2"/>
  <c r="C4993" i="2"/>
  <c r="C4994" i="2"/>
  <c r="C4995" i="2"/>
  <c r="C4996" i="2"/>
  <c r="C4997" i="2"/>
  <c r="C4998" i="2"/>
  <c r="C4999" i="2"/>
  <c r="C5000" i="2"/>
  <c r="C5001" i="2"/>
  <c r="C5002" i="2"/>
  <c r="C5003" i="2"/>
  <c r="C5004" i="2"/>
  <c r="C5005" i="2"/>
  <c r="C5006" i="2"/>
  <c r="C5007" i="2"/>
  <c r="C5008" i="2"/>
  <c r="C5009" i="2"/>
  <c r="C5010" i="2"/>
  <c r="C5011" i="2"/>
  <c r="C5012" i="2"/>
  <c r="C5013" i="2"/>
  <c r="C5014" i="2"/>
  <c r="C5015" i="2"/>
  <c r="C5016" i="2"/>
  <c r="C5017" i="2"/>
  <c r="C5018" i="2"/>
  <c r="C5019" i="2"/>
  <c r="C5020" i="2"/>
  <c r="C5021" i="2"/>
  <c r="C5022" i="2"/>
  <c r="C5023" i="2"/>
  <c r="C5024" i="2"/>
  <c r="C5025" i="2"/>
  <c r="C5026" i="2"/>
  <c r="C5027" i="2"/>
  <c r="C5028" i="2"/>
  <c r="C5029" i="2"/>
  <c r="C5030" i="2"/>
  <c r="C5031" i="2"/>
  <c r="C5032" i="2"/>
  <c r="C5033" i="2"/>
  <c r="C5034" i="2"/>
  <c r="C5035" i="2"/>
  <c r="C5036" i="2"/>
  <c r="C5037" i="2"/>
  <c r="C5038" i="2"/>
  <c r="C5039" i="2"/>
  <c r="C5040" i="2"/>
  <c r="C5041" i="2"/>
  <c r="C5042" i="2"/>
  <c r="C5043" i="2"/>
  <c r="C5044" i="2"/>
  <c r="C5045" i="2"/>
  <c r="C5046" i="2"/>
  <c r="C5047" i="2"/>
  <c r="C5048" i="2"/>
  <c r="C5049" i="2"/>
  <c r="C5050" i="2"/>
  <c r="C5051" i="2"/>
  <c r="C5052" i="2"/>
  <c r="C5053" i="2"/>
  <c r="C5054" i="2"/>
  <c r="C5055" i="2"/>
  <c r="C5056" i="2"/>
  <c r="C5057" i="2"/>
  <c r="C5058" i="2"/>
  <c r="C5059" i="2"/>
  <c r="C5060" i="2"/>
  <c r="C5061" i="2"/>
  <c r="C5062" i="2"/>
  <c r="C5063" i="2"/>
  <c r="C5064" i="2"/>
  <c r="C5065" i="2"/>
  <c r="C5066" i="2"/>
  <c r="C5067" i="2"/>
  <c r="C5068" i="2"/>
  <c r="C5069" i="2"/>
  <c r="C5070" i="2"/>
  <c r="C5071" i="2"/>
  <c r="C5072" i="2"/>
  <c r="C5073" i="2"/>
  <c r="C5074" i="2"/>
  <c r="C5075" i="2"/>
  <c r="C5076" i="2"/>
  <c r="C5077" i="2"/>
  <c r="C5078" i="2"/>
  <c r="C5079" i="2"/>
  <c r="C5080" i="2"/>
  <c r="C5081" i="2"/>
  <c r="C5082" i="2"/>
  <c r="C5083" i="2"/>
  <c r="C5084" i="2"/>
  <c r="C5085" i="2"/>
  <c r="C5086" i="2"/>
  <c r="C5087" i="2"/>
  <c r="C5088" i="2"/>
  <c r="C5089" i="2"/>
  <c r="C5090" i="2"/>
  <c r="C5091" i="2"/>
  <c r="C5092" i="2"/>
  <c r="C5093" i="2"/>
  <c r="C5094" i="2"/>
  <c r="C5095" i="2"/>
  <c r="C5096" i="2"/>
  <c r="C5097" i="2"/>
  <c r="C5098" i="2"/>
  <c r="C5099" i="2"/>
  <c r="C5100" i="2"/>
  <c r="C5101" i="2"/>
  <c r="C5102" i="2"/>
  <c r="C5103" i="2"/>
  <c r="C5104" i="2"/>
  <c r="C5105" i="2"/>
  <c r="C5106" i="2"/>
  <c r="C5107" i="2"/>
  <c r="C5108" i="2"/>
  <c r="C5109" i="2"/>
  <c r="C5110" i="2"/>
  <c r="C5111" i="2"/>
  <c r="C5112" i="2"/>
  <c r="C5113" i="2"/>
  <c r="C5114" i="2"/>
  <c r="C5115" i="2"/>
  <c r="C5116" i="2"/>
  <c r="C5117" i="2"/>
  <c r="C5118" i="2"/>
  <c r="C5119" i="2"/>
  <c r="C5120" i="2"/>
  <c r="C5121" i="2"/>
  <c r="C5122" i="2"/>
  <c r="C5123" i="2"/>
  <c r="C5124" i="2"/>
  <c r="C5125" i="2"/>
  <c r="C5126" i="2"/>
  <c r="C5127" i="2"/>
  <c r="C5128" i="2"/>
  <c r="C5129" i="2"/>
  <c r="C5130" i="2"/>
  <c r="C5131" i="2"/>
  <c r="C5132" i="2"/>
  <c r="C5133" i="2"/>
  <c r="C5134" i="2"/>
  <c r="C5135" i="2"/>
  <c r="C5136" i="2"/>
  <c r="C5137" i="2"/>
  <c r="C5138" i="2"/>
  <c r="C5139" i="2"/>
  <c r="C5140" i="2"/>
  <c r="C5141" i="2"/>
  <c r="C5142" i="2"/>
  <c r="C5143" i="2"/>
  <c r="C5144" i="2"/>
  <c r="C5145" i="2"/>
  <c r="C5146" i="2"/>
  <c r="C5147" i="2"/>
  <c r="C5148" i="2"/>
  <c r="C5149" i="2"/>
  <c r="C5150" i="2"/>
  <c r="C5151" i="2"/>
  <c r="C5152" i="2"/>
  <c r="C5153" i="2"/>
  <c r="C5154" i="2"/>
  <c r="C5155" i="2"/>
  <c r="C5156" i="2"/>
  <c r="C5157" i="2"/>
  <c r="C5158" i="2"/>
  <c r="C5159" i="2"/>
  <c r="C5160" i="2"/>
  <c r="C5161" i="2"/>
  <c r="C5162" i="2"/>
  <c r="C5163" i="2"/>
  <c r="C5164" i="2"/>
  <c r="C5165" i="2"/>
  <c r="C5166" i="2"/>
  <c r="C5167" i="2"/>
  <c r="C5168" i="2"/>
  <c r="C5169" i="2"/>
  <c r="C5170" i="2"/>
  <c r="C5171" i="2"/>
  <c r="C5172" i="2"/>
  <c r="C5173" i="2"/>
  <c r="C5174" i="2"/>
  <c r="C5175" i="2"/>
  <c r="C5176" i="2"/>
  <c r="C5177" i="2"/>
  <c r="C5178" i="2"/>
  <c r="C5179" i="2"/>
  <c r="C5180" i="2"/>
  <c r="C5181" i="2"/>
  <c r="C5182" i="2"/>
  <c r="C5183" i="2"/>
  <c r="C5184" i="2"/>
  <c r="C5185" i="2"/>
  <c r="C5186" i="2"/>
  <c r="C5187" i="2"/>
  <c r="C5188" i="2"/>
  <c r="C5189" i="2"/>
  <c r="C5190" i="2"/>
  <c r="C5191" i="2"/>
  <c r="C5192" i="2"/>
  <c r="C5193" i="2"/>
  <c r="C5194" i="2"/>
  <c r="C5195" i="2"/>
  <c r="C5196" i="2"/>
  <c r="C5197" i="2"/>
  <c r="C5198" i="2"/>
  <c r="C5199" i="2"/>
  <c r="C5200" i="2"/>
  <c r="C5201" i="2"/>
  <c r="C5202" i="2"/>
  <c r="C5203" i="2"/>
  <c r="C5204" i="2"/>
  <c r="C5205" i="2"/>
  <c r="C5206" i="2"/>
  <c r="C5207" i="2"/>
  <c r="C5208" i="2"/>
  <c r="C5209" i="2"/>
  <c r="C5210" i="2"/>
  <c r="C5211" i="2"/>
  <c r="C5212" i="2"/>
  <c r="C5213" i="2"/>
  <c r="C5214" i="2"/>
  <c r="C5215" i="2"/>
  <c r="C5216" i="2"/>
  <c r="C5217" i="2"/>
  <c r="C5218" i="2"/>
  <c r="C5219" i="2"/>
  <c r="C5220" i="2"/>
  <c r="C5221" i="2"/>
  <c r="C5222" i="2"/>
  <c r="C5223" i="2"/>
  <c r="C5224" i="2"/>
  <c r="C5225" i="2"/>
  <c r="C5226" i="2"/>
  <c r="C5227" i="2"/>
  <c r="C5228" i="2"/>
  <c r="C5229" i="2"/>
  <c r="C5230" i="2"/>
  <c r="C5231" i="2"/>
  <c r="C5232" i="2"/>
  <c r="C5233" i="2"/>
  <c r="C5234" i="2"/>
  <c r="C5235" i="2"/>
  <c r="C5236" i="2"/>
  <c r="C5237" i="2"/>
  <c r="C5238" i="2"/>
  <c r="C5239" i="2"/>
  <c r="C5240" i="2"/>
  <c r="C5241" i="2"/>
  <c r="C5242" i="2"/>
  <c r="C5243" i="2"/>
  <c r="C5244" i="2"/>
  <c r="C5245" i="2"/>
  <c r="C5246" i="2"/>
  <c r="C5247" i="2"/>
  <c r="C5248" i="2"/>
  <c r="C5249" i="2"/>
  <c r="C5250" i="2"/>
  <c r="C5251" i="2"/>
  <c r="C5252" i="2"/>
  <c r="C5253" i="2"/>
  <c r="C5254" i="2"/>
  <c r="C5255" i="2"/>
  <c r="C5256" i="2"/>
  <c r="C5257" i="2"/>
  <c r="C5258" i="2"/>
  <c r="C5259" i="2"/>
  <c r="C5260" i="2"/>
  <c r="C5261" i="2"/>
  <c r="C5262" i="2"/>
  <c r="C5263" i="2"/>
  <c r="C5264" i="2"/>
  <c r="C5265" i="2"/>
  <c r="C5266" i="2"/>
  <c r="C5267" i="2"/>
  <c r="C5268" i="2"/>
  <c r="C5269" i="2"/>
  <c r="C5270" i="2"/>
  <c r="C5271" i="2"/>
  <c r="C5272" i="2"/>
  <c r="C5273" i="2"/>
  <c r="C5274" i="2"/>
  <c r="C5275" i="2"/>
  <c r="C5276" i="2"/>
  <c r="C5277" i="2"/>
  <c r="C5278" i="2"/>
  <c r="C5279" i="2"/>
  <c r="C5280" i="2"/>
  <c r="C5281" i="2"/>
  <c r="C5282" i="2"/>
  <c r="C5283" i="2"/>
  <c r="C5284" i="2"/>
  <c r="C5285" i="2"/>
  <c r="C5286" i="2"/>
  <c r="C5287" i="2"/>
  <c r="C5288" i="2"/>
  <c r="C5289" i="2"/>
  <c r="C5290" i="2"/>
  <c r="C5291" i="2"/>
  <c r="C5292" i="2"/>
  <c r="C5293" i="2"/>
  <c r="C5294" i="2"/>
  <c r="C5295" i="2"/>
  <c r="C5296" i="2"/>
  <c r="C5297" i="2"/>
  <c r="C5298" i="2"/>
  <c r="C5299" i="2"/>
  <c r="C5300" i="2"/>
  <c r="C5301" i="2"/>
  <c r="C5302" i="2"/>
  <c r="C5303" i="2"/>
  <c r="C5304" i="2"/>
  <c r="C5305" i="2"/>
  <c r="C5306" i="2"/>
  <c r="C5307" i="2"/>
  <c r="C5308" i="2"/>
  <c r="C5309" i="2"/>
  <c r="C5310" i="2"/>
  <c r="C5311" i="2"/>
  <c r="C5312" i="2"/>
  <c r="C5313" i="2"/>
  <c r="C5314" i="2"/>
  <c r="C5315" i="2"/>
  <c r="C5316" i="2"/>
  <c r="C5317" i="2"/>
  <c r="C5318" i="2"/>
  <c r="C5319" i="2"/>
  <c r="C5320" i="2"/>
  <c r="C5321" i="2"/>
  <c r="C5322" i="2"/>
  <c r="C5323" i="2"/>
  <c r="C5324" i="2"/>
  <c r="C5325" i="2"/>
  <c r="C5326" i="2"/>
  <c r="C5327" i="2"/>
  <c r="C5328" i="2"/>
  <c r="C5329" i="2"/>
  <c r="C5330" i="2"/>
  <c r="C5331" i="2"/>
  <c r="C5332" i="2"/>
  <c r="C5333" i="2"/>
  <c r="C5334" i="2"/>
  <c r="C5335" i="2"/>
  <c r="C5336" i="2"/>
  <c r="C5337" i="2"/>
  <c r="C5338" i="2"/>
  <c r="C5339" i="2"/>
  <c r="C5340" i="2"/>
  <c r="C5341" i="2"/>
  <c r="C5342" i="2"/>
  <c r="C5343" i="2"/>
  <c r="C5344" i="2"/>
  <c r="C5345" i="2"/>
  <c r="C5346" i="2"/>
  <c r="C5347" i="2"/>
  <c r="C5348" i="2"/>
  <c r="C5349" i="2"/>
  <c r="C5350" i="2"/>
  <c r="C5351" i="2"/>
  <c r="C5352" i="2"/>
  <c r="C5353" i="2"/>
  <c r="C5354" i="2"/>
  <c r="C5355" i="2"/>
  <c r="C5356" i="2"/>
  <c r="C5357" i="2"/>
  <c r="C5358" i="2"/>
  <c r="C5359" i="2"/>
  <c r="C5360" i="2"/>
  <c r="C5361" i="2"/>
  <c r="C5362" i="2"/>
  <c r="C5363" i="2"/>
  <c r="C5364" i="2"/>
  <c r="C5365" i="2"/>
  <c r="C5366" i="2"/>
  <c r="C5367" i="2"/>
  <c r="C5368" i="2"/>
  <c r="C5369" i="2"/>
  <c r="C5370" i="2"/>
  <c r="C5371" i="2"/>
  <c r="C5372" i="2"/>
  <c r="C5373" i="2"/>
  <c r="C5374" i="2"/>
  <c r="C5375" i="2"/>
  <c r="C5376" i="2"/>
  <c r="C5377" i="2"/>
  <c r="C5378" i="2"/>
  <c r="C5379" i="2"/>
  <c r="C5380" i="2"/>
  <c r="C5381" i="2"/>
  <c r="C5382" i="2"/>
  <c r="C5383" i="2"/>
  <c r="C5384" i="2"/>
  <c r="C5385" i="2"/>
  <c r="C5386" i="2"/>
  <c r="C5387" i="2"/>
  <c r="C5388" i="2"/>
  <c r="C5389" i="2"/>
  <c r="C5390" i="2"/>
  <c r="C5391" i="2"/>
  <c r="C5392" i="2"/>
  <c r="C5393" i="2"/>
  <c r="C5394" i="2"/>
  <c r="C5395" i="2"/>
  <c r="C5396" i="2"/>
  <c r="C5397" i="2"/>
  <c r="C5398" i="2"/>
  <c r="C5399" i="2"/>
  <c r="C5400" i="2"/>
  <c r="C5401" i="2"/>
  <c r="C5402" i="2"/>
  <c r="C5403" i="2"/>
  <c r="C5404" i="2"/>
  <c r="C5405" i="2"/>
  <c r="C5406" i="2"/>
  <c r="C5407" i="2"/>
  <c r="C5408" i="2"/>
  <c r="C5409" i="2"/>
  <c r="C5410" i="2"/>
  <c r="C5411" i="2"/>
  <c r="C5412" i="2"/>
  <c r="C5413" i="2"/>
  <c r="C5414" i="2"/>
  <c r="C5415" i="2"/>
  <c r="C5416" i="2"/>
  <c r="C5417" i="2"/>
  <c r="C5418" i="2"/>
  <c r="C5419" i="2"/>
  <c r="C5420" i="2"/>
  <c r="C5421" i="2"/>
  <c r="C5422" i="2"/>
  <c r="C5423" i="2"/>
  <c r="C5424" i="2"/>
  <c r="C5425" i="2"/>
  <c r="C5426" i="2"/>
  <c r="C5427" i="2"/>
  <c r="C5428" i="2"/>
  <c r="C5429" i="2"/>
  <c r="C5430" i="2"/>
  <c r="C5431" i="2"/>
  <c r="C5432" i="2"/>
  <c r="C5433" i="2"/>
  <c r="C5434" i="2"/>
  <c r="C5435" i="2"/>
  <c r="C5436" i="2"/>
  <c r="C5437" i="2"/>
  <c r="C5438" i="2"/>
  <c r="C5439" i="2"/>
  <c r="C5440" i="2"/>
  <c r="C5441" i="2"/>
  <c r="C5442" i="2"/>
  <c r="C5443" i="2"/>
  <c r="C5444" i="2"/>
  <c r="C5445" i="2"/>
  <c r="C5446" i="2"/>
  <c r="C5447" i="2"/>
  <c r="C5448" i="2"/>
  <c r="C5449" i="2"/>
  <c r="C5450" i="2"/>
  <c r="C5451" i="2"/>
  <c r="C5452" i="2"/>
  <c r="C5453" i="2"/>
  <c r="C5454" i="2"/>
  <c r="C5455" i="2"/>
  <c r="C5456" i="2"/>
  <c r="C5457" i="2"/>
  <c r="C5458" i="2"/>
  <c r="C5459" i="2"/>
  <c r="C5460" i="2"/>
  <c r="C5461" i="2"/>
  <c r="C5462" i="2"/>
  <c r="C5463" i="2"/>
  <c r="C5464" i="2"/>
  <c r="C5465" i="2"/>
  <c r="C5466" i="2"/>
  <c r="C5467" i="2"/>
  <c r="C5468" i="2"/>
  <c r="C5469" i="2"/>
  <c r="C5470" i="2"/>
  <c r="C5471" i="2"/>
  <c r="C5472" i="2"/>
  <c r="C5473" i="2"/>
  <c r="C5474" i="2"/>
  <c r="C5475" i="2"/>
  <c r="C5476" i="2"/>
  <c r="C5477" i="2"/>
  <c r="C5478" i="2"/>
  <c r="C5479" i="2"/>
  <c r="C5480" i="2"/>
  <c r="C5481" i="2"/>
  <c r="C5482" i="2"/>
  <c r="C5483" i="2"/>
  <c r="C5484" i="2"/>
  <c r="C5485" i="2"/>
  <c r="C5486" i="2"/>
  <c r="C5487" i="2"/>
  <c r="C5488" i="2"/>
  <c r="C5489" i="2"/>
  <c r="C5490" i="2"/>
  <c r="C5491" i="2"/>
  <c r="C5492" i="2"/>
  <c r="C5493" i="2"/>
  <c r="C5494" i="2"/>
  <c r="C5495" i="2"/>
  <c r="C5496" i="2"/>
  <c r="C5497" i="2"/>
  <c r="C5498" i="2"/>
  <c r="C5499" i="2"/>
  <c r="C5500" i="2"/>
  <c r="C5501" i="2"/>
  <c r="C5502" i="2"/>
  <c r="C5503" i="2"/>
  <c r="C5504" i="2"/>
  <c r="C5505" i="2"/>
  <c r="C5506" i="2"/>
  <c r="C5507" i="2"/>
  <c r="C5508" i="2"/>
  <c r="C5509" i="2"/>
  <c r="C5510" i="2"/>
  <c r="C5511" i="2"/>
  <c r="C5512" i="2"/>
  <c r="C5513" i="2"/>
  <c r="C5514" i="2"/>
  <c r="C5515" i="2"/>
  <c r="C5516" i="2"/>
  <c r="C5517" i="2"/>
  <c r="C5518" i="2"/>
  <c r="C5519" i="2"/>
  <c r="C5520" i="2"/>
  <c r="C5521" i="2"/>
  <c r="C5522" i="2"/>
  <c r="C5523" i="2"/>
  <c r="C5524" i="2"/>
  <c r="C5525" i="2"/>
  <c r="C5526" i="2"/>
  <c r="C5527" i="2"/>
  <c r="C5528" i="2"/>
  <c r="C5529" i="2"/>
  <c r="C5530" i="2"/>
  <c r="C5531" i="2"/>
  <c r="C5532" i="2"/>
  <c r="C5533" i="2"/>
  <c r="C5534" i="2"/>
  <c r="C5535" i="2"/>
  <c r="C5536" i="2"/>
  <c r="C5537" i="2"/>
  <c r="C5538" i="2"/>
  <c r="C5539" i="2"/>
  <c r="C5540" i="2"/>
  <c r="C5541" i="2"/>
  <c r="C5542" i="2"/>
  <c r="C5543" i="2"/>
  <c r="C5544" i="2"/>
  <c r="C5545" i="2"/>
  <c r="C5546" i="2"/>
  <c r="C5547" i="2"/>
  <c r="C5548" i="2"/>
  <c r="C5549" i="2"/>
  <c r="C5550" i="2"/>
  <c r="C5551" i="2"/>
  <c r="C5552" i="2"/>
  <c r="C5553" i="2"/>
  <c r="C5554" i="2"/>
  <c r="C5555" i="2"/>
  <c r="C5556" i="2"/>
  <c r="C5557" i="2"/>
  <c r="C5558" i="2"/>
  <c r="C5559" i="2"/>
  <c r="C5560" i="2"/>
  <c r="C5561" i="2"/>
  <c r="C5562" i="2"/>
  <c r="C5563" i="2"/>
  <c r="C5564" i="2"/>
  <c r="C5565" i="2"/>
  <c r="C5566" i="2"/>
  <c r="C5567" i="2"/>
  <c r="C5568" i="2"/>
  <c r="C5569" i="2"/>
  <c r="C5570" i="2"/>
  <c r="C5571" i="2"/>
  <c r="C5572" i="2"/>
  <c r="C5573" i="2"/>
  <c r="C5574" i="2"/>
  <c r="C5575" i="2"/>
  <c r="C5576" i="2"/>
  <c r="C5577" i="2"/>
  <c r="C5578" i="2"/>
  <c r="C5579" i="2"/>
  <c r="C5580" i="2"/>
  <c r="C5581" i="2"/>
  <c r="C5582" i="2"/>
  <c r="C5583" i="2"/>
  <c r="C5584" i="2"/>
  <c r="C5585" i="2"/>
  <c r="C5586" i="2"/>
  <c r="C5587" i="2"/>
  <c r="C5588" i="2"/>
  <c r="C5589" i="2"/>
  <c r="C5590" i="2"/>
  <c r="C5591" i="2"/>
  <c r="C5592" i="2"/>
  <c r="C5593" i="2"/>
  <c r="C5594" i="2"/>
  <c r="C5595" i="2"/>
  <c r="C5596" i="2"/>
  <c r="C5597" i="2"/>
  <c r="C5598" i="2"/>
  <c r="C5599" i="2"/>
  <c r="C5600" i="2"/>
  <c r="C5601" i="2"/>
  <c r="C5602" i="2"/>
  <c r="C5603" i="2"/>
  <c r="C5604" i="2"/>
  <c r="C5605" i="2"/>
  <c r="C5606" i="2"/>
  <c r="C5607" i="2"/>
  <c r="C5608" i="2"/>
  <c r="C5609" i="2"/>
  <c r="C5610" i="2"/>
  <c r="C5611" i="2"/>
  <c r="C5612" i="2"/>
  <c r="C5613" i="2"/>
  <c r="C5614" i="2"/>
  <c r="C5615" i="2"/>
  <c r="C5616" i="2"/>
  <c r="C5617" i="2"/>
  <c r="C5618" i="2"/>
  <c r="C5619" i="2"/>
  <c r="C5620" i="2"/>
  <c r="C5621" i="2"/>
  <c r="C5622" i="2"/>
  <c r="C5623" i="2"/>
  <c r="C5624" i="2"/>
  <c r="C5625" i="2"/>
  <c r="C5626" i="2"/>
  <c r="C5627" i="2"/>
  <c r="C5628" i="2"/>
  <c r="C5629" i="2"/>
  <c r="C5630" i="2"/>
  <c r="C5631" i="2"/>
  <c r="C5632" i="2"/>
  <c r="C5633" i="2"/>
  <c r="C5634" i="2"/>
  <c r="C5635" i="2"/>
  <c r="C5636" i="2"/>
  <c r="C5637" i="2"/>
  <c r="C5638" i="2"/>
  <c r="C5639" i="2"/>
  <c r="C5640" i="2"/>
  <c r="C5641" i="2"/>
  <c r="C5642" i="2"/>
  <c r="C5643" i="2"/>
  <c r="C5644" i="2"/>
  <c r="C5645" i="2"/>
  <c r="C5646" i="2"/>
  <c r="C5647" i="2"/>
  <c r="C5648" i="2"/>
  <c r="C5649" i="2"/>
  <c r="C5650" i="2"/>
  <c r="C5651" i="2"/>
  <c r="C5652" i="2"/>
  <c r="C5653" i="2"/>
  <c r="C5654" i="2"/>
  <c r="C5655" i="2"/>
  <c r="C5656" i="2"/>
  <c r="C5657" i="2"/>
  <c r="C5658" i="2"/>
  <c r="C5659" i="2"/>
  <c r="C5660" i="2"/>
  <c r="C5661" i="2"/>
  <c r="C5662" i="2"/>
  <c r="C5663" i="2"/>
  <c r="C5664" i="2"/>
  <c r="C5665" i="2"/>
  <c r="C5666" i="2"/>
  <c r="C5667" i="2"/>
  <c r="C5668" i="2"/>
  <c r="C5669" i="2"/>
  <c r="C5670" i="2"/>
  <c r="C5671" i="2"/>
  <c r="C5672" i="2"/>
  <c r="C5673" i="2"/>
  <c r="C5674" i="2"/>
  <c r="C5675" i="2"/>
  <c r="C5676" i="2"/>
  <c r="C5677" i="2"/>
  <c r="C5678" i="2"/>
  <c r="C5679" i="2"/>
  <c r="C5680" i="2"/>
  <c r="C5681" i="2"/>
  <c r="C5682" i="2"/>
  <c r="C5683" i="2"/>
  <c r="C5684" i="2"/>
  <c r="C5685" i="2"/>
  <c r="C5686" i="2"/>
  <c r="C5687" i="2"/>
  <c r="C5688" i="2"/>
  <c r="C5689" i="2"/>
  <c r="C5690" i="2"/>
  <c r="C5691" i="2"/>
  <c r="C5692" i="2"/>
  <c r="C5693" i="2"/>
  <c r="C5694" i="2"/>
  <c r="C5695" i="2"/>
  <c r="C5696" i="2"/>
  <c r="C5697" i="2"/>
  <c r="C5698" i="2"/>
  <c r="C5699" i="2"/>
  <c r="C5700" i="2"/>
  <c r="C5701" i="2"/>
  <c r="C5702" i="2"/>
  <c r="C5703" i="2"/>
  <c r="C5704" i="2"/>
  <c r="C5705" i="2"/>
  <c r="C5706" i="2"/>
  <c r="C5707" i="2"/>
  <c r="C5708" i="2"/>
  <c r="C5709" i="2"/>
  <c r="C5710" i="2"/>
  <c r="C5711" i="2"/>
  <c r="C5712" i="2"/>
  <c r="C5713" i="2"/>
  <c r="C5714" i="2"/>
  <c r="C5715" i="2"/>
  <c r="C5716" i="2"/>
  <c r="C5717" i="2"/>
  <c r="C5718" i="2"/>
  <c r="C5719" i="2"/>
  <c r="C5720" i="2"/>
  <c r="C5721" i="2"/>
  <c r="C5722" i="2"/>
  <c r="C5723" i="2"/>
  <c r="C5724" i="2"/>
  <c r="C5725" i="2"/>
  <c r="C5726" i="2"/>
  <c r="C5727" i="2"/>
  <c r="C5728" i="2"/>
  <c r="C5729" i="2"/>
  <c r="C5730" i="2"/>
  <c r="C5731" i="2"/>
  <c r="C5732" i="2"/>
  <c r="C5733" i="2"/>
  <c r="C5734" i="2"/>
  <c r="C5735" i="2"/>
  <c r="C5736" i="2"/>
  <c r="C5737" i="2"/>
  <c r="C5738" i="2"/>
  <c r="C5739" i="2"/>
  <c r="C5740" i="2"/>
  <c r="C5741" i="2"/>
  <c r="C5742" i="2"/>
  <c r="C5743" i="2"/>
  <c r="C5744" i="2"/>
  <c r="C5745" i="2"/>
  <c r="C5746" i="2"/>
  <c r="C5747" i="2"/>
  <c r="C5748" i="2"/>
  <c r="C5749" i="2"/>
  <c r="C5750" i="2"/>
  <c r="C5751" i="2"/>
  <c r="C5752" i="2"/>
  <c r="C5753" i="2"/>
  <c r="C5754" i="2"/>
  <c r="C5755" i="2"/>
  <c r="C5756" i="2"/>
  <c r="C5757" i="2"/>
  <c r="C5758" i="2"/>
  <c r="C5759" i="2"/>
  <c r="C5760" i="2"/>
  <c r="C5761" i="2"/>
  <c r="C5762" i="2"/>
  <c r="C5763" i="2"/>
  <c r="C5764" i="2"/>
  <c r="C5765" i="2"/>
  <c r="C5766" i="2"/>
  <c r="C5767" i="2"/>
  <c r="C5768" i="2"/>
  <c r="C5769" i="2"/>
  <c r="C5770" i="2"/>
  <c r="C5771" i="2"/>
  <c r="C5772" i="2"/>
  <c r="C5773" i="2"/>
  <c r="C5774" i="2"/>
  <c r="C5775" i="2"/>
  <c r="C5776" i="2"/>
  <c r="C5777" i="2"/>
  <c r="C5778" i="2"/>
  <c r="C5779" i="2"/>
  <c r="C5780" i="2"/>
  <c r="C5781" i="2"/>
  <c r="C5782" i="2"/>
  <c r="C5783" i="2"/>
  <c r="C5784" i="2"/>
  <c r="C5785" i="2"/>
  <c r="C5786" i="2"/>
  <c r="C5787" i="2"/>
  <c r="C5788" i="2"/>
  <c r="C5789" i="2"/>
  <c r="C5790" i="2"/>
  <c r="C5791" i="2"/>
  <c r="C5792" i="2"/>
  <c r="C5793" i="2"/>
  <c r="C5794" i="2"/>
  <c r="C5795" i="2"/>
  <c r="C5796" i="2"/>
  <c r="C5797" i="2"/>
  <c r="C5798" i="2"/>
  <c r="C5799" i="2"/>
  <c r="C5800" i="2"/>
  <c r="C5801" i="2"/>
  <c r="C5802" i="2"/>
  <c r="C5803" i="2"/>
  <c r="C5804" i="2"/>
  <c r="C5805" i="2"/>
  <c r="C5806" i="2"/>
  <c r="C5807" i="2"/>
  <c r="C5808" i="2"/>
  <c r="C5809" i="2"/>
  <c r="C5810" i="2"/>
  <c r="C5811" i="2"/>
  <c r="C5812" i="2"/>
  <c r="C5813" i="2"/>
  <c r="C5814" i="2"/>
  <c r="C5815" i="2"/>
  <c r="C5816" i="2"/>
  <c r="C5817" i="2"/>
  <c r="C5818" i="2"/>
  <c r="C5819" i="2"/>
  <c r="C5820" i="2"/>
  <c r="C5821" i="2"/>
  <c r="C5822" i="2"/>
  <c r="C5823" i="2"/>
  <c r="C5824" i="2"/>
  <c r="C5825" i="2"/>
  <c r="C5826" i="2"/>
  <c r="C5827" i="2"/>
  <c r="C5828" i="2"/>
  <c r="C5829" i="2"/>
  <c r="C5830" i="2"/>
  <c r="C5831" i="2"/>
  <c r="C5832" i="2"/>
  <c r="C5833" i="2"/>
  <c r="C5834" i="2"/>
  <c r="C5835" i="2"/>
  <c r="C5836" i="2"/>
  <c r="C5837" i="2"/>
  <c r="C5838" i="2"/>
  <c r="C5839" i="2"/>
  <c r="C5840" i="2"/>
  <c r="C5841" i="2"/>
  <c r="C5842" i="2"/>
  <c r="C5843" i="2"/>
  <c r="C5844" i="2"/>
  <c r="C5845" i="2"/>
  <c r="C5846" i="2"/>
  <c r="C5847" i="2"/>
  <c r="C5848" i="2"/>
  <c r="C5849" i="2"/>
  <c r="C5850" i="2"/>
  <c r="C5851" i="2"/>
  <c r="C5852" i="2"/>
  <c r="C5853" i="2"/>
  <c r="C5854" i="2"/>
  <c r="C5855" i="2"/>
  <c r="C5856" i="2"/>
  <c r="C5857" i="2"/>
  <c r="C5858" i="2"/>
  <c r="C5859" i="2"/>
  <c r="C5860" i="2"/>
  <c r="C5861" i="2"/>
  <c r="C5862" i="2"/>
  <c r="C5863" i="2"/>
  <c r="C5864" i="2"/>
  <c r="C5865" i="2"/>
  <c r="C5866" i="2"/>
  <c r="C5867" i="2"/>
  <c r="C5868" i="2"/>
  <c r="C5869" i="2"/>
  <c r="C5870" i="2"/>
  <c r="C5871" i="2"/>
  <c r="C5872" i="2"/>
  <c r="C5873" i="2"/>
  <c r="C5874" i="2"/>
  <c r="C5875" i="2"/>
  <c r="C5876" i="2"/>
  <c r="C5877" i="2"/>
  <c r="C5878" i="2"/>
  <c r="C5879" i="2"/>
  <c r="C5880" i="2"/>
  <c r="C5881" i="2"/>
  <c r="C5882" i="2"/>
  <c r="C5883" i="2"/>
  <c r="C5884" i="2"/>
  <c r="C5885" i="2"/>
  <c r="C5886" i="2"/>
  <c r="C5887" i="2"/>
  <c r="C5888" i="2"/>
  <c r="C5889" i="2"/>
  <c r="C5890" i="2"/>
  <c r="C5891" i="2"/>
  <c r="C5892" i="2"/>
  <c r="C5893" i="2"/>
  <c r="C5894" i="2"/>
  <c r="C5895" i="2"/>
  <c r="C5896" i="2"/>
  <c r="C5897" i="2"/>
  <c r="C5898" i="2"/>
  <c r="C5899" i="2"/>
  <c r="C5900" i="2"/>
  <c r="C5901" i="2"/>
  <c r="C5902" i="2"/>
  <c r="C5903" i="2"/>
  <c r="C5904" i="2"/>
  <c r="C5905" i="2"/>
  <c r="C5906" i="2"/>
  <c r="C5907" i="2"/>
  <c r="C5908" i="2"/>
  <c r="C5909" i="2"/>
  <c r="C5910" i="2"/>
  <c r="C5911" i="2"/>
  <c r="C5912" i="2"/>
  <c r="C5913" i="2"/>
  <c r="C5914" i="2"/>
  <c r="C5915" i="2"/>
  <c r="C5916" i="2"/>
  <c r="C5917" i="2"/>
  <c r="C5918" i="2"/>
  <c r="C5919" i="2"/>
  <c r="C5920" i="2"/>
  <c r="C5921" i="2"/>
  <c r="C5922" i="2"/>
  <c r="C5923" i="2"/>
  <c r="C5924" i="2"/>
  <c r="C5925" i="2"/>
  <c r="C5926" i="2"/>
  <c r="C5927" i="2"/>
  <c r="C5928" i="2"/>
  <c r="C5929" i="2"/>
  <c r="C5930" i="2"/>
  <c r="C5931" i="2"/>
  <c r="C5932" i="2"/>
  <c r="C5933" i="2"/>
  <c r="C5934" i="2"/>
  <c r="C5935" i="2"/>
  <c r="C5936" i="2"/>
  <c r="C5937" i="2"/>
  <c r="C5938" i="2"/>
  <c r="C5939" i="2"/>
  <c r="C5940" i="2"/>
  <c r="C5941" i="2"/>
  <c r="C5942" i="2"/>
  <c r="C5943" i="2"/>
  <c r="C5944" i="2"/>
  <c r="C5945" i="2"/>
  <c r="C5946" i="2"/>
  <c r="C5947" i="2"/>
  <c r="C5948" i="2"/>
  <c r="C5949" i="2"/>
  <c r="C5950" i="2"/>
  <c r="C5951" i="2"/>
  <c r="C5952" i="2"/>
  <c r="C5953" i="2"/>
  <c r="C5954" i="2"/>
  <c r="C5955" i="2"/>
  <c r="C5956" i="2"/>
  <c r="C5957" i="2"/>
  <c r="C5958" i="2"/>
  <c r="C5959" i="2"/>
  <c r="C5960" i="2"/>
  <c r="C5961" i="2"/>
  <c r="C5962" i="2"/>
  <c r="C5963" i="2"/>
  <c r="C5964" i="2"/>
  <c r="C5965" i="2"/>
  <c r="C5966" i="2"/>
  <c r="C5967" i="2"/>
  <c r="C5968" i="2"/>
  <c r="C5969" i="2"/>
  <c r="C5970" i="2"/>
  <c r="C5971" i="2"/>
  <c r="C5972" i="2"/>
  <c r="C5973" i="2"/>
  <c r="C5974" i="2"/>
  <c r="C5975" i="2"/>
  <c r="C5976" i="2"/>
  <c r="C5977" i="2"/>
  <c r="C5978" i="2"/>
  <c r="C5979" i="2"/>
  <c r="C5980" i="2"/>
  <c r="C5981" i="2"/>
  <c r="C5982" i="2"/>
  <c r="C5983" i="2"/>
  <c r="C5984" i="2"/>
  <c r="C5985" i="2"/>
  <c r="C5986" i="2"/>
  <c r="C5987" i="2"/>
  <c r="C5988" i="2"/>
  <c r="C5989" i="2"/>
  <c r="C5990" i="2"/>
  <c r="C5991" i="2"/>
  <c r="C5992" i="2"/>
  <c r="C5993" i="2"/>
  <c r="C5994" i="2"/>
  <c r="C5995" i="2"/>
  <c r="C5996" i="2"/>
  <c r="C5997" i="2"/>
  <c r="C5998" i="2"/>
  <c r="C5999" i="2"/>
  <c r="C6000" i="2"/>
  <c r="C6001" i="2"/>
  <c r="C6002" i="2"/>
  <c r="C6003" i="2"/>
  <c r="C6004" i="2"/>
  <c r="C6005" i="2"/>
  <c r="C6006" i="2"/>
  <c r="C6007" i="2"/>
  <c r="C6008" i="2"/>
  <c r="C6009" i="2"/>
  <c r="C6010" i="2"/>
  <c r="C6011" i="2"/>
  <c r="C6012" i="2"/>
  <c r="C6013" i="2"/>
  <c r="C6014" i="2"/>
  <c r="C6015" i="2"/>
  <c r="C6016" i="2"/>
  <c r="C6017" i="2"/>
  <c r="C6018" i="2"/>
  <c r="C6019" i="2"/>
  <c r="C6020" i="2"/>
  <c r="C6021" i="2"/>
  <c r="C6022" i="2"/>
  <c r="C6023" i="2"/>
  <c r="C6024" i="2"/>
  <c r="C6025" i="2"/>
  <c r="C6026" i="2"/>
  <c r="C6027" i="2"/>
  <c r="C6028" i="2"/>
  <c r="C6029" i="2"/>
  <c r="C6030" i="2"/>
  <c r="C6031" i="2"/>
  <c r="C6032" i="2"/>
  <c r="C6033" i="2"/>
  <c r="C6034" i="2"/>
  <c r="C6035" i="2"/>
  <c r="C6036" i="2"/>
  <c r="C6037" i="2"/>
  <c r="C6038" i="2"/>
  <c r="C6039" i="2"/>
  <c r="C6040" i="2"/>
  <c r="C6041" i="2"/>
  <c r="C6042" i="2"/>
  <c r="C6043" i="2"/>
  <c r="C6044" i="2"/>
  <c r="C6045" i="2"/>
  <c r="C6046" i="2"/>
  <c r="C6047" i="2"/>
  <c r="C6048" i="2"/>
  <c r="C6049" i="2"/>
  <c r="C6050" i="2"/>
  <c r="C6051" i="2"/>
  <c r="C6052" i="2"/>
  <c r="C6053" i="2"/>
  <c r="C6054" i="2"/>
  <c r="C6055" i="2"/>
  <c r="C6056" i="2"/>
  <c r="C6057" i="2"/>
  <c r="C6058" i="2"/>
  <c r="C6059" i="2"/>
  <c r="C6060" i="2"/>
  <c r="C6061" i="2"/>
  <c r="C6062" i="2"/>
  <c r="C6063" i="2"/>
  <c r="C6064" i="2"/>
  <c r="C6065" i="2"/>
  <c r="C6066" i="2"/>
  <c r="C6067" i="2"/>
  <c r="C6068" i="2"/>
  <c r="C6069" i="2"/>
  <c r="C6070" i="2"/>
  <c r="C6071" i="2"/>
  <c r="C6072" i="2"/>
  <c r="C6073" i="2"/>
  <c r="C6074" i="2"/>
  <c r="C6075" i="2"/>
  <c r="C6076" i="2"/>
  <c r="C6077" i="2"/>
  <c r="C6078" i="2"/>
  <c r="C6079" i="2"/>
  <c r="C6080" i="2"/>
  <c r="C6081" i="2"/>
  <c r="C6082" i="2"/>
  <c r="C6083" i="2"/>
  <c r="C6084" i="2"/>
  <c r="C6085" i="2"/>
  <c r="C6086" i="2"/>
  <c r="C6087" i="2"/>
  <c r="C6088" i="2"/>
  <c r="C6089" i="2"/>
  <c r="C6090" i="2"/>
  <c r="C6091" i="2"/>
  <c r="C6092" i="2"/>
  <c r="C6093" i="2"/>
  <c r="C6094" i="2"/>
  <c r="C6095" i="2"/>
  <c r="C6096" i="2"/>
  <c r="C6097" i="2"/>
  <c r="C6098" i="2"/>
  <c r="C6099" i="2"/>
  <c r="C6100" i="2"/>
  <c r="C6101" i="2"/>
  <c r="C6102" i="2"/>
  <c r="C6103" i="2"/>
  <c r="C6104" i="2"/>
  <c r="C6105" i="2"/>
  <c r="C6106" i="2"/>
  <c r="C6107" i="2"/>
  <c r="C6108" i="2"/>
  <c r="C6109" i="2"/>
  <c r="C6110" i="2"/>
  <c r="C6111" i="2"/>
  <c r="C6112" i="2"/>
  <c r="C6113" i="2"/>
  <c r="C6114" i="2"/>
  <c r="C6115" i="2"/>
  <c r="C6116" i="2"/>
  <c r="C6117" i="2"/>
  <c r="C6118" i="2"/>
  <c r="C6119" i="2"/>
  <c r="C6120" i="2"/>
  <c r="C6121" i="2"/>
  <c r="C6122" i="2"/>
  <c r="C6123" i="2"/>
  <c r="C6124" i="2"/>
  <c r="C6125" i="2"/>
  <c r="C6126" i="2"/>
  <c r="C6127" i="2"/>
  <c r="C6128" i="2"/>
  <c r="C6129" i="2"/>
  <c r="C6130" i="2"/>
  <c r="C6131" i="2"/>
  <c r="C6132" i="2"/>
  <c r="C6133" i="2"/>
  <c r="C6134" i="2"/>
  <c r="C6135" i="2"/>
  <c r="C6136" i="2"/>
  <c r="C6137" i="2"/>
  <c r="C6138" i="2"/>
  <c r="C6139" i="2"/>
  <c r="C6140" i="2"/>
  <c r="C6141" i="2"/>
  <c r="C6142" i="2"/>
  <c r="C6143" i="2"/>
  <c r="C6144" i="2"/>
  <c r="C6145" i="2"/>
  <c r="C6146" i="2"/>
  <c r="C6147" i="2"/>
  <c r="C6148" i="2"/>
  <c r="C6149" i="2"/>
  <c r="C6150" i="2"/>
  <c r="C6151" i="2"/>
  <c r="C6152" i="2"/>
  <c r="C6153" i="2"/>
  <c r="C6154" i="2"/>
  <c r="C6155" i="2"/>
  <c r="C6156" i="2"/>
  <c r="C6157" i="2"/>
  <c r="C6158" i="2"/>
  <c r="C6159" i="2"/>
  <c r="C6160" i="2"/>
  <c r="C6161" i="2"/>
  <c r="C6162" i="2"/>
  <c r="C6163" i="2"/>
  <c r="C6164" i="2"/>
  <c r="C6165" i="2"/>
  <c r="C6166" i="2"/>
  <c r="C6167" i="2"/>
  <c r="C6168" i="2"/>
  <c r="C6169" i="2"/>
  <c r="C6170" i="2"/>
  <c r="C6171" i="2"/>
  <c r="C6172" i="2"/>
  <c r="C6173" i="2"/>
  <c r="C6174" i="2"/>
  <c r="C6175" i="2"/>
  <c r="C6176" i="2"/>
  <c r="C6177" i="2"/>
  <c r="C6178" i="2"/>
  <c r="C6179" i="2"/>
  <c r="C6180" i="2"/>
  <c r="C6181" i="2"/>
  <c r="C6182" i="2"/>
  <c r="C6183" i="2"/>
  <c r="C6184" i="2"/>
  <c r="C6185" i="2"/>
  <c r="C6186" i="2"/>
  <c r="C6187" i="2"/>
  <c r="C6188" i="2"/>
  <c r="C6189" i="2"/>
  <c r="C6190" i="2"/>
  <c r="C6191" i="2"/>
  <c r="C6192" i="2"/>
  <c r="C6193" i="2"/>
  <c r="C6194" i="2"/>
  <c r="C6195" i="2"/>
  <c r="C6196" i="2"/>
  <c r="C6197" i="2"/>
  <c r="C6198" i="2"/>
  <c r="C6199" i="2"/>
  <c r="C6200" i="2"/>
  <c r="C6201" i="2"/>
  <c r="C6202" i="2"/>
  <c r="C6203" i="2"/>
  <c r="C6204" i="2"/>
  <c r="C6205" i="2"/>
  <c r="C6206" i="2"/>
  <c r="C6207" i="2"/>
  <c r="C6208" i="2"/>
  <c r="C6209" i="2"/>
  <c r="C6210" i="2"/>
  <c r="C6211" i="2"/>
  <c r="C6212" i="2"/>
  <c r="C6213" i="2"/>
  <c r="C6214" i="2"/>
  <c r="C6215" i="2"/>
  <c r="C6216" i="2"/>
  <c r="C6217" i="2"/>
  <c r="C6218" i="2"/>
  <c r="C6219" i="2"/>
  <c r="C6220" i="2"/>
  <c r="C6221" i="2"/>
  <c r="C6222" i="2"/>
  <c r="C6223" i="2"/>
  <c r="C6224" i="2"/>
  <c r="C6225" i="2"/>
  <c r="C6226" i="2"/>
  <c r="C6227" i="2"/>
  <c r="C6228" i="2"/>
  <c r="C6229" i="2"/>
  <c r="C6230" i="2"/>
  <c r="C6231" i="2"/>
  <c r="C6232" i="2"/>
  <c r="C6233" i="2"/>
  <c r="C6234" i="2"/>
  <c r="C6235" i="2"/>
  <c r="C6236" i="2"/>
  <c r="C6237" i="2"/>
  <c r="C6238" i="2"/>
  <c r="C6239" i="2"/>
  <c r="C6240" i="2"/>
  <c r="C6241" i="2"/>
  <c r="C6242" i="2"/>
  <c r="C6243" i="2"/>
  <c r="C6244" i="2"/>
  <c r="C6245" i="2"/>
  <c r="C6246" i="2"/>
  <c r="C6247" i="2"/>
  <c r="C6248" i="2"/>
  <c r="C6249" i="2"/>
  <c r="C6250" i="2"/>
  <c r="C6251" i="2"/>
  <c r="C6252" i="2"/>
  <c r="C6253" i="2"/>
  <c r="C6254" i="2"/>
  <c r="C6255" i="2"/>
  <c r="C6256" i="2"/>
  <c r="C6257" i="2"/>
  <c r="C6258" i="2"/>
  <c r="C6259" i="2"/>
  <c r="C6260" i="2"/>
  <c r="C6261" i="2"/>
  <c r="C6262" i="2"/>
  <c r="C6263" i="2"/>
  <c r="C6264" i="2"/>
  <c r="C6265" i="2"/>
  <c r="C6266" i="2"/>
  <c r="C6267" i="2"/>
  <c r="C6268" i="2"/>
  <c r="C6269" i="2"/>
  <c r="C6270" i="2"/>
  <c r="C6271" i="2"/>
  <c r="C6272" i="2"/>
  <c r="C6273" i="2"/>
  <c r="C6274" i="2"/>
  <c r="C6275" i="2"/>
  <c r="C6276" i="2"/>
  <c r="C6277" i="2"/>
  <c r="C6278" i="2"/>
  <c r="C6279" i="2"/>
  <c r="C6280" i="2"/>
  <c r="C6281" i="2"/>
  <c r="C6282" i="2"/>
  <c r="C6283" i="2"/>
  <c r="C6284" i="2"/>
  <c r="C6285" i="2"/>
  <c r="C6286" i="2"/>
  <c r="C6287" i="2"/>
  <c r="C6288" i="2"/>
  <c r="C6289" i="2"/>
  <c r="C6290" i="2"/>
  <c r="C6291" i="2"/>
  <c r="C6292" i="2"/>
  <c r="C6293" i="2"/>
  <c r="C6294" i="2"/>
  <c r="C6295" i="2"/>
  <c r="C6296" i="2"/>
  <c r="C6297" i="2"/>
  <c r="C6298" i="2"/>
  <c r="C6299" i="2"/>
  <c r="C6300" i="2"/>
  <c r="C6301" i="2"/>
  <c r="C6302" i="2"/>
  <c r="C6303" i="2"/>
  <c r="C6304" i="2"/>
  <c r="C6305" i="2"/>
  <c r="C6306" i="2"/>
  <c r="C6307" i="2"/>
  <c r="C6308" i="2"/>
  <c r="C6309" i="2"/>
  <c r="C6310" i="2"/>
  <c r="C6311" i="2"/>
  <c r="C6312" i="2"/>
  <c r="C6313" i="2"/>
  <c r="C6314" i="2"/>
  <c r="C6315" i="2"/>
  <c r="C6316" i="2"/>
  <c r="C6317" i="2"/>
  <c r="C6318" i="2"/>
  <c r="C6319" i="2"/>
  <c r="C6320" i="2"/>
  <c r="C6321" i="2"/>
  <c r="C6322" i="2"/>
  <c r="C6323" i="2"/>
  <c r="C6324" i="2"/>
  <c r="C6325" i="2"/>
  <c r="C6326" i="2"/>
  <c r="C6327" i="2"/>
  <c r="C6328" i="2"/>
  <c r="C6329" i="2"/>
  <c r="C6330" i="2"/>
  <c r="C6331" i="2"/>
  <c r="C6332" i="2"/>
  <c r="C6333" i="2"/>
  <c r="C6334" i="2"/>
  <c r="C6335" i="2"/>
  <c r="C6336" i="2"/>
  <c r="C6337" i="2"/>
  <c r="C6338" i="2"/>
  <c r="C6339" i="2"/>
  <c r="C6340" i="2"/>
  <c r="C6341" i="2"/>
  <c r="C6342" i="2"/>
  <c r="C6343" i="2"/>
  <c r="C6344" i="2"/>
  <c r="C6345" i="2"/>
  <c r="C6346" i="2"/>
  <c r="C6347" i="2"/>
  <c r="C6348" i="2"/>
  <c r="C6349" i="2"/>
  <c r="C6350" i="2"/>
  <c r="C6351" i="2"/>
  <c r="C6352" i="2"/>
  <c r="C6353" i="2"/>
  <c r="C6354" i="2"/>
  <c r="C6355" i="2"/>
  <c r="C6356" i="2"/>
  <c r="C6357" i="2"/>
  <c r="C6358" i="2"/>
  <c r="C6359" i="2"/>
  <c r="C6360" i="2"/>
  <c r="C6361" i="2"/>
  <c r="C6362" i="2"/>
  <c r="C6363" i="2"/>
  <c r="C6364" i="2"/>
  <c r="C6365" i="2"/>
  <c r="C6366" i="2"/>
  <c r="C6367" i="2"/>
  <c r="C6368" i="2"/>
  <c r="C6369" i="2"/>
  <c r="C6370" i="2"/>
  <c r="C6371" i="2"/>
  <c r="C6372" i="2"/>
  <c r="C6373" i="2"/>
  <c r="C6374" i="2"/>
  <c r="C6375" i="2"/>
  <c r="C6376" i="2"/>
  <c r="C6377" i="2"/>
  <c r="C6378" i="2"/>
  <c r="C6379" i="2"/>
  <c r="C6380" i="2"/>
  <c r="C6381" i="2"/>
  <c r="C6382" i="2"/>
  <c r="C6383" i="2"/>
  <c r="C6384" i="2"/>
  <c r="C6385" i="2"/>
  <c r="C6386" i="2"/>
  <c r="C6387" i="2"/>
  <c r="C6388" i="2"/>
  <c r="C6389" i="2"/>
  <c r="C6390" i="2"/>
  <c r="C6391" i="2"/>
  <c r="C6392" i="2"/>
  <c r="C6393" i="2"/>
  <c r="C6394" i="2"/>
  <c r="C6395" i="2"/>
  <c r="C6396" i="2"/>
  <c r="C6397" i="2"/>
  <c r="C6398" i="2"/>
  <c r="C6399" i="2"/>
  <c r="C6400" i="2"/>
  <c r="C6401" i="2"/>
  <c r="C6402" i="2"/>
  <c r="C6403" i="2"/>
  <c r="C6404" i="2"/>
  <c r="C6405" i="2"/>
  <c r="C6406" i="2"/>
  <c r="C6407" i="2"/>
  <c r="C6408" i="2"/>
  <c r="C6409" i="2"/>
  <c r="C6410" i="2"/>
  <c r="C6411" i="2"/>
  <c r="C6412" i="2"/>
  <c r="C6413" i="2"/>
  <c r="C6414" i="2"/>
  <c r="C6415" i="2"/>
  <c r="C6416" i="2"/>
  <c r="C6417" i="2"/>
  <c r="C6418" i="2"/>
  <c r="C6419" i="2"/>
  <c r="C6420" i="2"/>
  <c r="C6421" i="2"/>
  <c r="C6422" i="2"/>
  <c r="C6423" i="2"/>
  <c r="C6424" i="2"/>
  <c r="C6425" i="2"/>
  <c r="C6426" i="2"/>
  <c r="C6427" i="2"/>
  <c r="C6428" i="2"/>
  <c r="C6429" i="2"/>
  <c r="C6430" i="2"/>
  <c r="C6431" i="2"/>
  <c r="C6432" i="2"/>
  <c r="C6433" i="2"/>
  <c r="C6434" i="2"/>
  <c r="C6435" i="2"/>
  <c r="C6436" i="2"/>
  <c r="C6437" i="2"/>
  <c r="C6438" i="2"/>
  <c r="C6439" i="2"/>
  <c r="C6440" i="2"/>
  <c r="C6441" i="2"/>
  <c r="C6442" i="2"/>
  <c r="C6443" i="2"/>
  <c r="C6444" i="2"/>
  <c r="C6445" i="2"/>
  <c r="C6446" i="2"/>
  <c r="C6447" i="2"/>
  <c r="C6448" i="2"/>
  <c r="C6449" i="2"/>
  <c r="C6450" i="2"/>
  <c r="C6451" i="2"/>
  <c r="C6452" i="2"/>
  <c r="C6453" i="2"/>
  <c r="C6454" i="2"/>
  <c r="C6455" i="2"/>
  <c r="C6456" i="2"/>
  <c r="C6457" i="2"/>
  <c r="C6458" i="2"/>
  <c r="C6459" i="2"/>
  <c r="C6460" i="2"/>
  <c r="C6461" i="2"/>
  <c r="C6462" i="2"/>
  <c r="C6463" i="2"/>
  <c r="C6464" i="2"/>
  <c r="C6465" i="2"/>
  <c r="C6466" i="2"/>
  <c r="C6467" i="2"/>
  <c r="C6468" i="2"/>
  <c r="C6469" i="2"/>
  <c r="C6470" i="2"/>
  <c r="C6471" i="2"/>
  <c r="C6472" i="2"/>
  <c r="C6473" i="2"/>
  <c r="C6474" i="2"/>
  <c r="C6475" i="2"/>
  <c r="C6476" i="2"/>
  <c r="C6477" i="2"/>
  <c r="C6478" i="2"/>
  <c r="C6479" i="2"/>
  <c r="C6480" i="2"/>
  <c r="C6481" i="2"/>
  <c r="C6482" i="2"/>
  <c r="C6483" i="2"/>
  <c r="C6484" i="2"/>
  <c r="C6485" i="2"/>
  <c r="C6486" i="2"/>
  <c r="C6487" i="2"/>
  <c r="C6488" i="2"/>
  <c r="C6489" i="2"/>
  <c r="C6490" i="2"/>
  <c r="C6491" i="2"/>
  <c r="C6492" i="2"/>
  <c r="C6493" i="2"/>
  <c r="C6494" i="2"/>
  <c r="C6495" i="2"/>
  <c r="C6496" i="2"/>
  <c r="C6497" i="2"/>
  <c r="C6498" i="2"/>
  <c r="C6499" i="2"/>
  <c r="C6500" i="2"/>
  <c r="C6501" i="2"/>
  <c r="C6502" i="2"/>
  <c r="C6503" i="2"/>
  <c r="C6504" i="2"/>
  <c r="C6505" i="2"/>
  <c r="C6506" i="2"/>
  <c r="C6507" i="2"/>
  <c r="C6508" i="2"/>
  <c r="C6509" i="2"/>
  <c r="C6510" i="2"/>
  <c r="C6511" i="2"/>
  <c r="C6512" i="2"/>
  <c r="C6513" i="2"/>
  <c r="C6514" i="2"/>
  <c r="C6515" i="2"/>
  <c r="C6516" i="2"/>
  <c r="C6517" i="2"/>
  <c r="C6518" i="2"/>
  <c r="C6519" i="2"/>
  <c r="C6520" i="2"/>
  <c r="C6521" i="2"/>
  <c r="C6522" i="2"/>
  <c r="C6523" i="2"/>
  <c r="C6524" i="2"/>
  <c r="C6525" i="2"/>
  <c r="C6526" i="2"/>
  <c r="C6527" i="2"/>
  <c r="C6528" i="2"/>
  <c r="C6529" i="2"/>
  <c r="C6530" i="2"/>
  <c r="C6531" i="2"/>
  <c r="C6532" i="2"/>
  <c r="C6533" i="2"/>
  <c r="C6534" i="2"/>
  <c r="C6535" i="2"/>
  <c r="C6536" i="2"/>
  <c r="C6537" i="2"/>
  <c r="C6538" i="2"/>
  <c r="C6539" i="2"/>
  <c r="C6540" i="2"/>
  <c r="C6541" i="2"/>
  <c r="C6542" i="2"/>
  <c r="C6543" i="2"/>
  <c r="C6544" i="2"/>
  <c r="C6545" i="2"/>
  <c r="C6546" i="2"/>
  <c r="C6547" i="2"/>
  <c r="C6548" i="2"/>
  <c r="C6549" i="2"/>
  <c r="C6550" i="2"/>
  <c r="C6551" i="2"/>
  <c r="C6552" i="2"/>
  <c r="C6553" i="2"/>
  <c r="C6554" i="2"/>
  <c r="C6555" i="2"/>
  <c r="C6556" i="2"/>
  <c r="C6557" i="2"/>
  <c r="C6558" i="2"/>
  <c r="C6559" i="2"/>
  <c r="C6560" i="2"/>
  <c r="C6561" i="2"/>
  <c r="C6562" i="2"/>
  <c r="C6563" i="2"/>
  <c r="C6564" i="2"/>
  <c r="C6565" i="2"/>
  <c r="C6566" i="2"/>
  <c r="C6567" i="2"/>
  <c r="C6568" i="2"/>
  <c r="C6569" i="2"/>
  <c r="C6570" i="2"/>
  <c r="C6571" i="2"/>
  <c r="C6572" i="2"/>
  <c r="C6573" i="2"/>
  <c r="C6574" i="2"/>
  <c r="C6575" i="2"/>
  <c r="C6576" i="2"/>
  <c r="C6577" i="2"/>
  <c r="C6578" i="2"/>
  <c r="C6579" i="2"/>
  <c r="C6580" i="2"/>
  <c r="C6581" i="2"/>
  <c r="C6582" i="2"/>
  <c r="C6583" i="2"/>
  <c r="C6584" i="2"/>
  <c r="C6585" i="2"/>
  <c r="C6586" i="2"/>
  <c r="C6587" i="2"/>
  <c r="C6588" i="2"/>
  <c r="C6589" i="2"/>
  <c r="C6590" i="2"/>
  <c r="C6591" i="2"/>
  <c r="C6592" i="2"/>
  <c r="C6593" i="2"/>
  <c r="C6594" i="2"/>
  <c r="C6595" i="2"/>
  <c r="C6596" i="2"/>
  <c r="C6597" i="2"/>
  <c r="C6598" i="2"/>
  <c r="C6599" i="2"/>
  <c r="C6600" i="2"/>
  <c r="C6601" i="2"/>
  <c r="C6602" i="2"/>
  <c r="C6603" i="2"/>
  <c r="C6604" i="2"/>
  <c r="C6605" i="2"/>
  <c r="C6606" i="2"/>
  <c r="C6607" i="2"/>
  <c r="C6608" i="2"/>
  <c r="C6609" i="2"/>
  <c r="C6610" i="2"/>
  <c r="C6611" i="2"/>
  <c r="C6612" i="2"/>
  <c r="C6613" i="2"/>
  <c r="C6614" i="2"/>
  <c r="C6615" i="2"/>
  <c r="C6616" i="2"/>
  <c r="C6617" i="2"/>
  <c r="C6618" i="2"/>
  <c r="C6619" i="2"/>
  <c r="C6620" i="2"/>
  <c r="C6621" i="2"/>
  <c r="C6622" i="2"/>
  <c r="C6623" i="2"/>
  <c r="C6624" i="2"/>
  <c r="C6625" i="2"/>
  <c r="C6626" i="2"/>
  <c r="C6627" i="2"/>
  <c r="C6628" i="2"/>
  <c r="C6629" i="2"/>
  <c r="C6630" i="2"/>
  <c r="C6631" i="2"/>
  <c r="C6632" i="2"/>
  <c r="C6633" i="2"/>
  <c r="C6634" i="2"/>
  <c r="C6635" i="2"/>
  <c r="C6636" i="2"/>
  <c r="C6637" i="2"/>
  <c r="C6638" i="2"/>
  <c r="C6639" i="2"/>
  <c r="C6640" i="2"/>
  <c r="C6641" i="2"/>
  <c r="C6642" i="2"/>
  <c r="C6643" i="2"/>
  <c r="C6644" i="2"/>
  <c r="C6645" i="2"/>
  <c r="C6646" i="2"/>
  <c r="C6647" i="2"/>
  <c r="C6648" i="2"/>
  <c r="C6649" i="2"/>
  <c r="C6650" i="2"/>
  <c r="C6651" i="2"/>
  <c r="C6652" i="2"/>
  <c r="C6653" i="2"/>
  <c r="C6654" i="2"/>
  <c r="C6655" i="2"/>
  <c r="C6656" i="2"/>
  <c r="C6657" i="2"/>
  <c r="C6658" i="2"/>
  <c r="C6659" i="2"/>
  <c r="C6660" i="2"/>
  <c r="C6661" i="2"/>
  <c r="C6662" i="2"/>
  <c r="C6663" i="2"/>
  <c r="C6664" i="2"/>
  <c r="C6665" i="2"/>
  <c r="C6666" i="2"/>
  <c r="C6667" i="2"/>
  <c r="C6668" i="2"/>
  <c r="C6669" i="2"/>
  <c r="C6670" i="2"/>
  <c r="C6671" i="2"/>
  <c r="C6672" i="2"/>
  <c r="C6673" i="2"/>
  <c r="C6674" i="2"/>
  <c r="C6675" i="2"/>
  <c r="C6676" i="2"/>
  <c r="C6677" i="2"/>
  <c r="C6678" i="2"/>
  <c r="C6679" i="2"/>
  <c r="C6680" i="2"/>
  <c r="C6681" i="2"/>
  <c r="C6682" i="2"/>
  <c r="C6683" i="2"/>
  <c r="C6684" i="2"/>
  <c r="C6685" i="2"/>
  <c r="C6686" i="2"/>
  <c r="C6687" i="2"/>
  <c r="C6688" i="2"/>
  <c r="C6689" i="2"/>
  <c r="C6690" i="2"/>
  <c r="C6691" i="2"/>
  <c r="C6692" i="2"/>
  <c r="C6693" i="2"/>
  <c r="C6694" i="2"/>
  <c r="C6695" i="2"/>
  <c r="C6696" i="2"/>
  <c r="C6697" i="2"/>
  <c r="C6698" i="2"/>
  <c r="C6699" i="2"/>
  <c r="C6700" i="2"/>
  <c r="C6701" i="2"/>
  <c r="C6702" i="2"/>
  <c r="C6703" i="2"/>
  <c r="C6704" i="2"/>
  <c r="C6705" i="2"/>
  <c r="C6706" i="2"/>
  <c r="C6707" i="2"/>
  <c r="C6708" i="2"/>
  <c r="C6709" i="2"/>
  <c r="C6710" i="2"/>
  <c r="C6711" i="2"/>
  <c r="C6712" i="2"/>
  <c r="C6713" i="2"/>
  <c r="C6714" i="2"/>
  <c r="C6715" i="2"/>
  <c r="C6716" i="2"/>
  <c r="C6717" i="2"/>
  <c r="C6718" i="2"/>
  <c r="C6719" i="2"/>
  <c r="C6720" i="2"/>
  <c r="C6721" i="2"/>
  <c r="C6722" i="2"/>
  <c r="C6723" i="2"/>
  <c r="C6724" i="2"/>
  <c r="C6725" i="2"/>
  <c r="C6726" i="2"/>
  <c r="C6727" i="2"/>
  <c r="C6728" i="2"/>
  <c r="C6729" i="2"/>
  <c r="C6730" i="2"/>
  <c r="C6731" i="2"/>
  <c r="C6732" i="2"/>
  <c r="C6733" i="2"/>
  <c r="C6734" i="2"/>
  <c r="C6735" i="2"/>
  <c r="C6736" i="2"/>
  <c r="C6737" i="2"/>
  <c r="C6738" i="2"/>
  <c r="C6739" i="2"/>
  <c r="C6740" i="2"/>
  <c r="C6741" i="2"/>
  <c r="C6742" i="2"/>
  <c r="C6743" i="2"/>
  <c r="C6744" i="2"/>
  <c r="C6745" i="2"/>
  <c r="C6746" i="2"/>
  <c r="C6747" i="2"/>
  <c r="C6748" i="2"/>
  <c r="C6749" i="2"/>
  <c r="C6750" i="2"/>
  <c r="C6751" i="2"/>
  <c r="C6752" i="2"/>
  <c r="C6753" i="2"/>
  <c r="C6754" i="2"/>
  <c r="C6755" i="2"/>
  <c r="C6756" i="2"/>
  <c r="C6757" i="2"/>
  <c r="C6758" i="2"/>
  <c r="C6759" i="2"/>
  <c r="C6760" i="2"/>
  <c r="C6761" i="2"/>
  <c r="C6762" i="2"/>
  <c r="C6763" i="2"/>
  <c r="C6764" i="2"/>
  <c r="C6765" i="2"/>
  <c r="C6766" i="2"/>
  <c r="C6767" i="2"/>
  <c r="C6768" i="2"/>
  <c r="C6769" i="2"/>
  <c r="C6770" i="2"/>
  <c r="C6771" i="2"/>
  <c r="C6772" i="2"/>
  <c r="C6773" i="2"/>
  <c r="C6774" i="2"/>
  <c r="C6775" i="2"/>
  <c r="C6776" i="2"/>
  <c r="C6777" i="2"/>
  <c r="C6778" i="2"/>
  <c r="C6779" i="2"/>
  <c r="C6780" i="2"/>
  <c r="C6781" i="2"/>
  <c r="C6782" i="2"/>
  <c r="C6783" i="2"/>
  <c r="C6784" i="2"/>
  <c r="C6785" i="2"/>
  <c r="C6786" i="2"/>
  <c r="C6787" i="2"/>
  <c r="C6788" i="2"/>
  <c r="C6789" i="2"/>
  <c r="C6790" i="2"/>
  <c r="C6791" i="2"/>
  <c r="C6792" i="2"/>
  <c r="C6793" i="2"/>
  <c r="C6794" i="2"/>
  <c r="C6795" i="2"/>
  <c r="C6796" i="2"/>
  <c r="C6797" i="2"/>
  <c r="C6798" i="2"/>
  <c r="C6799" i="2"/>
  <c r="C6800" i="2"/>
  <c r="C6801" i="2"/>
  <c r="C6802" i="2"/>
  <c r="C6803" i="2"/>
  <c r="C6804" i="2"/>
  <c r="C6805" i="2"/>
  <c r="C6806" i="2"/>
  <c r="C6807" i="2"/>
  <c r="C6808" i="2"/>
  <c r="C6809" i="2"/>
  <c r="C6810" i="2"/>
  <c r="C6811" i="2"/>
  <c r="C6812" i="2"/>
  <c r="C6813" i="2"/>
  <c r="C6814" i="2"/>
  <c r="C6815" i="2"/>
  <c r="C6816" i="2"/>
  <c r="C6817" i="2"/>
  <c r="C6818" i="2"/>
  <c r="C6819" i="2"/>
  <c r="C6820" i="2"/>
  <c r="C6821" i="2"/>
  <c r="C6822" i="2"/>
  <c r="C6823" i="2"/>
  <c r="C6824" i="2"/>
  <c r="C6825" i="2"/>
  <c r="C6826" i="2"/>
  <c r="C6827" i="2"/>
  <c r="C6828" i="2"/>
  <c r="C6829" i="2"/>
  <c r="C6830" i="2"/>
  <c r="C6831" i="2"/>
  <c r="C6832" i="2"/>
  <c r="C6833" i="2"/>
  <c r="C6834" i="2"/>
  <c r="C6835" i="2"/>
  <c r="C6836" i="2"/>
  <c r="C6837" i="2"/>
  <c r="C6838" i="2"/>
  <c r="C6839" i="2"/>
  <c r="C6840" i="2"/>
  <c r="C6841" i="2"/>
  <c r="C6842" i="2"/>
  <c r="C6843" i="2"/>
  <c r="C6844" i="2"/>
  <c r="C6845" i="2"/>
  <c r="C6846" i="2"/>
  <c r="C6847" i="2"/>
  <c r="C6848" i="2"/>
  <c r="C6849" i="2"/>
  <c r="C6850" i="2"/>
  <c r="C6851" i="2"/>
  <c r="C6852" i="2"/>
  <c r="C6853" i="2"/>
  <c r="C6854" i="2"/>
  <c r="C6855" i="2"/>
  <c r="C6856" i="2"/>
  <c r="C6857" i="2"/>
  <c r="C6858" i="2"/>
  <c r="C6859" i="2"/>
  <c r="C6860" i="2"/>
  <c r="C6861" i="2"/>
  <c r="C6862" i="2"/>
  <c r="C6863" i="2"/>
  <c r="C6864" i="2"/>
  <c r="C6865" i="2"/>
  <c r="C6866" i="2"/>
  <c r="C6867" i="2"/>
  <c r="C6868" i="2"/>
  <c r="C6869" i="2"/>
  <c r="C6870" i="2"/>
  <c r="C6871" i="2"/>
  <c r="C6872" i="2"/>
  <c r="C6873" i="2"/>
  <c r="C6874" i="2"/>
  <c r="C6875" i="2"/>
  <c r="C6876" i="2"/>
  <c r="C6877" i="2"/>
  <c r="C6878" i="2"/>
  <c r="C6879" i="2"/>
  <c r="C6880" i="2"/>
  <c r="C6881" i="2"/>
  <c r="C6882" i="2"/>
  <c r="C6883" i="2"/>
  <c r="C6884" i="2"/>
  <c r="C6885" i="2"/>
  <c r="C6886" i="2"/>
  <c r="C6887" i="2"/>
  <c r="C6888" i="2"/>
  <c r="C6889" i="2"/>
  <c r="C6890" i="2"/>
  <c r="C6891" i="2"/>
  <c r="C6892" i="2"/>
  <c r="C6893" i="2"/>
  <c r="C6894" i="2"/>
  <c r="C6895" i="2"/>
  <c r="C6896" i="2"/>
  <c r="C6897" i="2"/>
  <c r="C6898" i="2"/>
  <c r="C6899" i="2"/>
  <c r="C6900" i="2"/>
  <c r="C6901" i="2"/>
  <c r="C6902" i="2"/>
  <c r="C6903" i="2"/>
  <c r="C6904" i="2"/>
  <c r="C6905" i="2"/>
  <c r="C6906" i="2"/>
  <c r="C6907" i="2"/>
  <c r="C6908" i="2"/>
  <c r="C6909" i="2"/>
  <c r="C6910" i="2"/>
  <c r="C6911" i="2"/>
  <c r="C6912" i="2"/>
  <c r="C6913" i="2"/>
  <c r="C6914" i="2"/>
  <c r="C6915" i="2"/>
  <c r="C6916" i="2"/>
  <c r="C6917" i="2"/>
  <c r="C6918" i="2"/>
  <c r="C6919" i="2"/>
  <c r="C6920" i="2"/>
  <c r="C6921" i="2"/>
  <c r="C6922" i="2"/>
  <c r="C6923" i="2"/>
  <c r="C6924" i="2"/>
  <c r="C6925" i="2"/>
  <c r="C6926" i="2"/>
  <c r="C6927" i="2"/>
  <c r="C6928" i="2"/>
  <c r="C6929" i="2"/>
  <c r="C6930" i="2"/>
  <c r="C6931" i="2"/>
  <c r="C6932" i="2"/>
  <c r="C6933" i="2"/>
  <c r="C6934" i="2"/>
  <c r="C6935" i="2"/>
  <c r="C6936" i="2"/>
  <c r="C6937" i="2"/>
  <c r="C6938" i="2"/>
  <c r="C6939" i="2"/>
  <c r="C6940" i="2"/>
  <c r="C6941" i="2"/>
  <c r="C6942" i="2"/>
  <c r="C6943" i="2"/>
  <c r="C6944" i="2"/>
  <c r="C6945" i="2"/>
  <c r="C6946" i="2"/>
  <c r="C6947" i="2"/>
  <c r="C6948" i="2"/>
  <c r="C6949" i="2"/>
  <c r="C6950" i="2"/>
  <c r="C6951" i="2"/>
  <c r="C6952" i="2"/>
  <c r="C6953" i="2"/>
  <c r="C6954" i="2"/>
  <c r="C6955" i="2"/>
  <c r="C6956" i="2"/>
  <c r="C6957" i="2"/>
  <c r="C6958" i="2"/>
  <c r="C6959" i="2"/>
  <c r="C6960" i="2"/>
  <c r="C6961" i="2"/>
  <c r="C6962" i="2"/>
  <c r="C6963" i="2"/>
  <c r="C6964" i="2"/>
  <c r="C6965" i="2"/>
  <c r="C6966" i="2"/>
  <c r="C6967" i="2"/>
  <c r="C6968" i="2"/>
  <c r="C6969" i="2"/>
  <c r="C6970" i="2"/>
  <c r="C6971" i="2"/>
  <c r="C6972" i="2"/>
  <c r="C6973" i="2"/>
  <c r="C6974" i="2"/>
  <c r="C6975" i="2"/>
  <c r="C6976" i="2"/>
  <c r="C6977" i="2"/>
  <c r="C6978" i="2"/>
  <c r="C6979" i="2"/>
  <c r="C6980" i="2"/>
  <c r="C6981" i="2"/>
  <c r="C6982" i="2"/>
  <c r="C6983" i="2"/>
  <c r="C6984" i="2"/>
  <c r="C6985" i="2"/>
  <c r="C6986" i="2"/>
  <c r="C6987" i="2"/>
  <c r="C6988" i="2"/>
  <c r="C6989" i="2"/>
  <c r="C6990" i="2"/>
  <c r="C6991" i="2"/>
  <c r="C6992" i="2"/>
  <c r="C6993" i="2"/>
  <c r="C6994" i="2"/>
  <c r="C6995" i="2"/>
  <c r="C6996" i="2"/>
  <c r="C6997" i="2"/>
  <c r="C6998" i="2"/>
  <c r="C6999" i="2"/>
  <c r="C7000" i="2"/>
  <c r="C7001" i="2"/>
  <c r="C7002" i="2"/>
  <c r="C7003" i="2"/>
  <c r="C7004" i="2"/>
  <c r="C7005" i="2"/>
  <c r="C7006" i="2"/>
  <c r="C7007" i="2"/>
  <c r="C7008" i="2"/>
  <c r="C7009" i="2"/>
  <c r="C7010" i="2"/>
  <c r="C7011" i="2"/>
  <c r="C7012" i="2"/>
  <c r="C7013" i="2"/>
  <c r="C7014" i="2"/>
  <c r="C7015" i="2"/>
  <c r="C7016" i="2"/>
  <c r="C7017" i="2"/>
  <c r="C7018" i="2"/>
  <c r="C7019" i="2"/>
  <c r="C7020" i="2"/>
  <c r="C7021" i="2"/>
  <c r="C7022" i="2"/>
  <c r="C7023" i="2"/>
  <c r="C7024" i="2"/>
  <c r="C7025" i="2"/>
  <c r="C7026" i="2"/>
  <c r="C7027" i="2"/>
  <c r="C7028" i="2"/>
  <c r="C7029" i="2"/>
  <c r="C7030" i="2"/>
  <c r="C7031" i="2"/>
  <c r="C7032" i="2"/>
  <c r="C7033" i="2"/>
  <c r="C7034" i="2"/>
  <c r="C7035" i="2"/>
  <c r="C7036" i="2"/>
  <c r="C7037" i="2"/>
  <c r="C7038" i="2"/>
  <c r="C7039" i="2"/>
  <c r="C7040" i="2"/>
  <c r="C7041" i="2"/>
  <c r="C7042" i="2"/>
  <c r="C7043" i="2"/>
  <c r="C7044" i="2"/>
  <c r="C7045" i="2"/>
  <c r="C7046" i="2"/>
  <c r="C7047" i="2"/>
  <c r="C7048" i="2"/>
  <c r="C7049" i="2"/>
  <c r="C7050" i="2"/>
  <c r="C7051" i="2"/>
  <c r="C7052" i="2"/>
  <c r="C7053" i="2"/>
  <c r="C7054" i="2"/>
  <c r="C7055" i="2"/>
  <c r="C7056" i="2"/>
  <c r="C7057" i="2"/>
  <c r="C7058" i="2"/>
  <c r="C7059" i="2"/>
  <c r="C7060" i="2"/>
  <c r="C7061" i="2"/>
  <c r="C7062" i="2"/>
  <c r="C7063" i="2"/>
  <c r="C7064" i="2"/>
  <c r="C7065" i="2"/>
  <c r="C7066" i="2"/>
  <c r="C7067" i="2"/>
  <c r="C7068" i="2"/>
  <c r="C7069" i="2"/>
  <c r="C7070" i="2"/>
  <c r="C7071" i="2"/>
  <c r="C7072" i="2"/>
  <c r="C7073" i="2"/>
  <c r="C7074" i="2"/>
  <c r="C7075" i="2"/>
  <c r="C7076" i="2"/>
  <c r="C7077" i="2"/>
  <c r="C7078" i="2"/>
  <c r="C7079" i="2"/>
  <c r="C7080" i="2"/>
  <c r="C7081" i="2"/>
  <c r="C7082" i="2"/>
  <c r="C7083" i="2"/>
  <c r="C7084" i="2"/>
  <c r="C7085" i="2"/>
  <c r="C7086" i="2"/>
  <c r="C7087" i="2"/>
  <c r="C7088" i="2"/>
  <c r="C7089" i="2"/>
  <c r="C7090" i="2"/>
  <c r="C7091" i="2"/>
  <c r="C7092" i="2"/>
  <c r="C7093" i="2"/>
  <c r="C7094" i="2"/>
  <c r="C7095" i="2"/>
  <c r="C7096" i="2"/>
  <c r="C7097" i="2"/>
  <c r="C7098" i="2"/>
  <c r="C7099" i="2"/>
  <c r="C7100" i="2"/>
  <c r="C7101" i="2"/>
  <c r="C7102" i="2"/>
  <c r="C7103" i="2"/>
  <c r="C7104" i="2"/>
  <c r="C7105" i="2"/>
  <c r="C7106" i="2"/>
  <c r="C7107" i="2"/>
  <c r="C7108" i="2"/>
  <c r="C7109" i="2"/>
  <c r="C7110" i="2"/>
  <c r="C7111" i="2"/>
  <c r="C7112" i="2"/>
  <c r="C7113" i="2"/>
  <c r="C7114" i="2"/>
  <c r="C7115" i="2"/>
  <c r="C7116" i="2"/>
  <c r="C7117" i="2"/>
  <c r="C7118" i="2"/>
  <c r="C7119" i="2"/>
  <c r="C7120" i="2"/>
  <c r="C7121" i="2"/>
  <c r="C7122" i="2"/>
  <c r="C7123" i="2"/>
  <c r="C7124" i="2"/>
  <c r="C7125" i="2"/>
  <c r="C7126" i="2"/>
  <c r="C7127" i="2"/>
  <c r="C7128" i="2"/>
  <c r="C7129" i="2"/>
  <c r="C7130" i="2"/>
  <c r="C7131" i="2"/>
  <c r="C7132" i="2"/>
  <c r="C7133" i="2"/>
  <c r="C7134" i="2"/>
  <c r="C7135" i="2"/>
  <c r="C7136" i="2"/>
  <c r="C7137" i="2"/>
  <c r="C7138" i="2"/>
  <c r="C7139" i="2"/>
  <c r="C7140" i="2"/>
  <c r="C7141" i="2"/>
  <c r="C7142" i="2"/>
  <c r="C7143" i="2"/>
  <c r="C7144" i="2"/>
  <c r="C7145" i="2"/>
  <c r="C7146" i="2"/>
  <c r="C7147" i="2"/>
  <c r="C7148" i="2"/>
  <c r="C7149" i="2"/>
  <c r="C7150" i="2"/>
  <c r="C7151" i="2"/>
  <c r="C7152" i="2"/>
  <c r="C7153" i="2"/>
  <c r="C7154" i="2"/>
  <c r="C7155" i="2"/>
  <c r="C7156" i="2"/>
  <c r="C7157" i="2"/>
  <c r="C7158" i="2"/>
  <c r="C7159" i="2"/>
  <c r="C7160" i="2"/>
  <c r="C7161" i="2"/>
  <c r="C7162" i="2"/>
  <c r="C7163" i="2"/>
  <c r="C7164" i="2"/>
  <c r="C7165" i="2"/>
  <c r="C7166" i="2"/>
  <c r="C7167" i="2"/>
  <c r="C7168" i="2"/>
  <c r="C7169" i="2"/>
  <c r="C7170" i="2"/>
  <c r="C7171" i="2"/>
  <c r="C7172" i="2"/>
  <c r="C7173" i="2"/>
  <c r="C7174" i="2"/>
  <c r="C7175" i="2"/>
  <c r="C7176" i="2"/>
  <c r="C7177" i="2"/>
  <c r="C7178" i="2"/>
  <c r="C7179" i="2"/>
  <c r="C7180" i="2"/>
  <c r="C7181" i="2"/>
  <c r="C7182" i="2"/>
  <c r="C7183" i="2"/>
  <c r="C7184" i="2"/>
  <c r="C7185" i="2"/>
  <c r="C7186" i="2"/>
  <c r="C7187" i="2"/>
  <c r="C7188" i="2"/>
  <c r="C7189" i="2"/>
  <c r="C7190" i="2"/>
  <c r="C7191" i="2"/>
  <c r="C7192" i="2"/>
  <c r="C7193" i="2"/>
  <c r="C7194" i="2"/>
  <c r="C7195" i="2"/>
  <c r="C7196" i="2"/>
  <c r="C7197" i="2"/>
  <c r="C7198" i="2"/>
  <c r="C7199" i="2"/>
  <c r="C7200" i="2"/>
  <c r="C7201" i="2"/>
  <c r="C7202" i="2"/>
  <c r="C7203" i="2"/>
  <c r="C7204" i="2"/>
  <c r="C7205" i="2"/>
  <c r="C7206" i="2"/>
  <c r="C7207" i="2"/>
  <c r="C7208" i="2"/>
  <c r="C7209" i="2"/>
  <c r="C7210" i="2"/>
  <c r="C7211" i="2"/>
  <c r="C7212" i="2"/>
  <c r="C7213" i="2"/>
  <c r="C7214" i="2"/>
  <c r="C7215" i="2"/>
  <c r="C7216" i="2"/>
  <c r="C7217" i="2"/>
  <c r="C7218" i="2"/>
  <c r="C7219" i="2"/>
  <c r="C7220" i="2"/>
  <c r="C7221" i="2"/>
  <c r="C7222" i="2"/>
  <c r="C7223" i="2"/>
  <c r="C7224" i="2"/>
  <c r="C7225" i="2"/>
  <c r="C7226" i="2"/>
  <c r="C7227" i="2"/>
  <c r="C7228" i="2"/>
  <c r="C7229" i="2"/>
  <c r="C7230" i="2"/>
  <c r="C7231" i="2"/>
  <c r="C7232" i="2"/>
  <c r="C7233" i="2"/>
  <c r="C7234" i="2"/>
  <c r="C7235" i="2"/>
  <c r="C7236" i="2"/>
  <c r="C7237" i="2"/>
  <c r="C7238" i="2"/>
  <c r="C7239" i="2"/>
  <c r="C7240" i="2"/>
  <c r="C7241" i="2"/>
  <c r="C7242" i="2"/>
  <c r="C7243" i="2"/>
  <c r="C7244" i="2"/>
  <c r="C7245" i="2"/>
  <c r="C7246" i="2"/>
  <c r="C7247" i="2"/>
  <c r="C7248" i="2"/>
  <c r="C7249" i="2"/>
  <c r="C7250" i="2"/>
  <c r="C7251" i="2"/>
  <c r="C7252" i="2"/>
  <c r="C7253" i="2"/>
  <c r="C7254" i="2"/>
  <c r="C7255" i="2"/>
  <c r="C7256" i="2"/>
  <c r="C7257" i="2"/>
  <c r="C7258" i="2"/>
  <c r="C7259" i="2"/>
  <c r="C7260" i="2"/>
  <c r="C7261" i="2"/>
  <c r="C7262" i="2"/>
  <c r="C7263" i="2"/>
  <c r="C7264" i="2"/>
  <c r="C7265" i="2"/>
  <c r="C7266" i="2"/>
  <c r="C7267" i="2"/>
  <c r="C7268" i="2"/>
  <c r="C7269" i="2"/>
  <c r="C7270" i="2"/>
  <c r="C7271" i="2"/>
  <c r="C7272" i="2"/>
  <c r="C7273" i="2"/>
  <c r="C7274" i="2"/>
  <c r="C7275" i="2"/>
  <c r="C7276" i="2"/>
  <c r="C7277" i="2"/>
  <c r="C7278" i="2"/>
  <c r="C7279" i="2"/>
  <c r="C7280" i="2"/>
  <c r="C7281" i="2"/>
  <c r="C7282" i="2"/>
  <c r="C7283" i="2"/>
  <c r="C7284" i="2"/>
  <c r="C7285" i="2"/>
  <c r="C7286" i="2"/>
  <c r="C7287" i="2"/>
  <c r="C7288" i="2"/>
  <c r="C7289" i="2"/>
  <c r="C7290" i="2"/>
  <c r="C7291" i="2"/>
  <c r="C7292" i="2"/>
  <c r="C7293" i="2"/>
  <c r="C7294" i="2"/>
  <c r="C7295" i="2"/>
  <c r="C7296" i="2"/>
  <c r="C7297" i="2"/>
  <c r="C7298" i="2"/>
  <c r="C7299" i="2"/>
  <c r="C7300" i="2"/>
  <c r="C7301" i="2"/>
  <c r="C7302" i="2"/>
  <c r="C7303" i="2"/>
  <c r="C7304" i="2"/>
  <c r="C7305" i="2"/>
  <c r="C7306" i="2"/>
  <c r="C7307" i="2"/>
  <c r="C7308" i="2"/>
  <c r="C7309" i="2"/>
  <c r="C7310" i="2"/>
  <c r="C7311" i="2"/>
  <c r="C7312" i="2"/>
  <c r="C7313" i="2"/>
  <c r="C7314" i="2"/>
  <c r="C7315" i="2"/>
  <c r="C7316" i="2"/>
  <c r="C7317" i="2"/>
  <c r="C7318" i="2"/>
  <c r="C7319" i="2"/>
  <c r="C7320" i="2"/>
  <c r="C7321" i="2"/>
  <c r="C7322" i="2"/>
  <c r="C7323" i="2"/>
  <c r="C7324" i="2"/>
  <c r="C7325" i="2"/>
  <c r="C7326" i="2"/>
  <c r="C7327" i="2"/>
  <c r="C7328" i="2"/>
  <c r="C7329" i="2"/>
  <c r="C7330" i="2"/>
  <c r="C7331" i="2"/>
  <c r="C7332" i="2"/>
  <c r="C7333" i="2"/>
  <c r="C7334" i="2"/>
  <c r="C7335" i="2"/>
  <c r="C7336" i="2"/>
  <c r="C7337" i="2"/>
  <c r="C7338" i="2"/>
  <c r="C7339" i="2"/>
  <c r="C7340" i="2"/>
  <c r="C7341" i="2"/>
  <c r="C7342" i="2"/>
  <c r="C7343" i="2"/>
  <c r="C7344" i="2"/>
  <c r="C7345" i="2"/>
  <c r="C7346" i="2"/>
  <c r="C7347" i="2"/>
  <c r="C7348" i="2"/>
  <c r="C7349" i="2"/>
  <c r="C7350" i="2"/>
  <c r="C7351" i="2"/>
  <c r="C7352" i="2"/>
  <c r="C7353" i="2"/>
  <c r="C7354" i="2"/>
  <c r="C7355" i="2"/>
  <c r="C7356" i="2"/>
  <c r="C7357" i="2"/>
  <c r="C7358" i="2"/>
  <c r="C7359" i="2"/>
  <c r="C7360" i="2"/>
  <c r="C7361" i="2"/>
  <c r="C7362" i="2"/>
  <c r="C7363" i="2"/>
  <c r="C7364" i="2"/>
  <c r="C7365" i="2"/>
  <c r="C7366" i="2"/>
  <c r="C7367" i="2"/>
  <c r="C7368" i="2"/>
  <c r="C7369" i="2"/>
  <c r="C7370" i="2"/>
  <c r="C7371" i="2"/>
  <c r="C7372" i="2"/>
  <c r="C7373" i="2"/>
  <c r="C7374" i="2"/>
  <c r="C7375" i="2"/>
  <c r="C7376" i="2"/>
  <c r="C7377" i="2"/>
  <c r="C7378" i="2"/>
  <c r="C7379" i="2"/>
  <c r="C7380" i="2"/>
  <c r="C7381" i="2"/>
  <c r="C7382" i="2"/>
  <c r="C7383" i="2"/>
  <c r="C7384" i="2"/>
  <c r="C7385" i="2"/>
  <c r="C7386" i="2"/>
  <c r="C7387" i="2"/>
  <c r="C7388" i="2"/>
  <c r="C7389" i="2"/>
  <c r="C7390" i="2"/>
  <c r="C7391" i="2"/>
  <c r="C7392" i="2"/>
  <c r="C7393" i="2"/>
  <c r="C7394" i="2"/>
  <c r="C7395" i="2"/>
  <c r="C7396" i="2"/>
  <c r="C7397" i="2"/>
  <c r="C7398" i="2"/>
  <c r="C7399" i="2"/>
  <c r="C7400" i="2"/>
  <c r="C7401" i="2"/>
  <c r="C7402" i="2"/>
  <c r="C7403" i="2"/>
  <c r="C7404" i="2"/>
  <c r="C7405" i="2"/>
  <c r="C7406" i="2"/>
  <c r="C7407" i="2"/>
  <c r="C7408" i="2"/>
  <c r="C7409" i="2"/>
  <c r="C7410" i="2"/>
  <c r="C7411" i="2"/>
  <c r="C7412" i="2"/>
  <c r="C7413" i="2"/>
  <c r="C7414" i="2"/>
  <c r="C7415" i="2"/>
  <c r="C7416" i="2"/>
  <c r="C7417" i="2"/>
  <c r="C7418" i="2"/>
  <c r="C7419" i="2"/>
  <c r="C7420" i="2"/>
  <c r="C7421" i="2"/>
  <c r="C7422" i="2"/>
  <c r="C7423" i="2"/>
  <c r="C7424" i="2"/>
  <c r="C7425" i="2"/>
  <c r="C7426" i="2"/>
  <c r="C7427" i="2"/>
  <c r="C7428" i="2"/>
  <c r="C7429" i="2"/>
  <c r="C7430" i="2"/>
  <c r="C7431" i="2"/>
  <c r="C7432" i="2"/>
  <c r="C7433" i="2"/>
  <c r="C7434" i="2"/>
  <c r="C7435" i="2"/>
  <c r="C7436" i="2"/>
  <c r="C7437" i="2"/>
  <c r="C7438" i="2"/>
  <c r="C7439" i="2"/>
  <c r="C7440" i="2"/>
  <c r="C7441" i="2"/>
  <c r="C7442" i="2"/>
  <c r="C7443" i="2"/>
  <c r="C7444" i="2"/>
  <c r="C7445" i="2"/>
  <c r="C7446" i="2"/>
  <c r="C7447" i="2"/>
  <c r="C7448" i="2"/>
  <c r="C7449" i="2"/>
  <c r="C7450" i="2"/>
  <c r="C7451" i="2"/>
  <c r="C7452" i="2"/>
  <c r="C7453" i="2"/>
  <c r="C7454" i="2"/>
  <c r="C7455" i="2"/>
  <c r="C7456" i="2"/>
  <c r="C7457" i="2"/>
  <c r="C7458" i="2"/>
  <c r="C7459" i="2"/>
  <c r="C7460" i="2"/>
  <c r="C7461" i="2"/>
  <c r="C7462" i="2"/>
  <c r="C7463" i="2"/>
  <c r="C7464" i="2"/>
  <c r="C7465" i="2"/>
  <c r="C7466" i="2"/>
  <c r="C7467" i="2"/>
  <c r="C7468" i="2"/>
  <c r="C7469" i="2"/>
  <c r="C7470" i="2"/>
  <c r="C7471" i="2"/>
  <c r="C7472" i="2"/>
  <c r="C7473" i="2"/>
  <c r="C7474" i="2"/>
  <c r="C7475" i="2"/>
  <c r="C7476" i="2"/>
  <c r="C7477" i="2"/>
  <c r="C7478" i="2"/>
  <c r="C7479" i="2"/>
  <c r="C7480" i="2"/>
  <c r="C7481" i="2"/>
  <c r="C7482" i="2"/>
  <c r="C7483" i="2"/>
  <c r="C7484" i="2"/>
  <c r="C7485" i="2"/>
  <c r="C7486" i="2"/>
  <c r="C7487" i="2"/>
  <c r="C7488" i="2"/>
  <c r="C7489" i="2"/>
  <c r="C7490" i="2"/>
  <c r="C7491" i="2"/>
  <c r="C7492" i="2"/>
  <c r="C7493" i="2"/>
  <c r="C7494" i="2"/>
  <c r="C7495" i="2"/>
  <c r="C7496" i="2"/>
  <c r="C7497" i="2"/>
  <c r="C7498" i="2"/>
  <c r="C7499" i="2"/>
  <c r="C7500" i="2"/>
  <c r="C7501" i="2"/>
  <c r="C7502" i="2"/>
  <c r="C7503" i="2"/>
  <c r="C7504" i="2"/>
  <c r="C7505" i="2"/>
  <c r="C7506" i="2"/>
  <c r="C7507" i="2"/>
  <c r="C7508" i="2"/>
  <c r="C7509" i="2"/>
  <c r="C7510" i="2"/>
  <c r="C7511" i="2"/>
  <c r="C7512" i="2"/>
  <c r="C7513" i="2"/>
  <c r="C7514" i="2"/>
  <c r="C7515" i="2"/>
  <c r="C7516" i="2"/>
  <c r="C7517" i="2"/>
  <c r="C7518" i="2"/>
  <c r="C7519" i="2"/>
  <c r="C7520" i="2"/>
  <c r="C7521" i="2"/>
  <c r="C7522" i="2"/>
  <c r="C7523" i="2"/>
  <c r="C7524" i="2"/>
  <c r="C7525" i="2"/>
  <c r="C7526" i="2"/>
  <c r="C7527" i="2"/>
  <c r="C7528" i="2"/>
  <c r="C7529" i="2"/>
  <c r="C7530" i="2"/>
  <c r="C7531" i="2"/>
  <c r="C7532" i="2"/>
  <c r="C7533" i="2"/>
  <c r="C7534" i="2"/>
  <c r="C7535" i="2"/>
  <c r="C7536" i="2"/>
  <c r="C7537" i="2"/>
  <c r="C7538" i="2"/>
  <c r="C7539" i="2"/>
  <c r="C7540" i="2"/>
  <c r="C7541" i="2"/>
  <c r="C7542" i="2"/>
  <c r="C7543" i="2"/>
  <c r="C7544" i="2"/>
  <c r="C7545" i="2"/>
  <c r="C7546" i="2"/>
  <c r="C7547" i="2"/>
  <c r="C7548" i="2"/>
  <c r="C7549" i="2"/>
  <c r="C7550" i="2"/>
  <c r="C7551" i="2"/>
  <c r="C7552" i="2"/>
  <c r="C7553" i="2"/>
  <c r="C7554" i="2"/>
  <c r="C7555" i="2"/>
  <c r="C7556" i="2"/>
  <c r="C7557" i="2"/>
  <c r="C7558" i="2"/>
  <c r="C7559" i="2"/>
  <c r="C7560" i="2"/>
  <c r="C7561" i="2"/>
  <c r="C7562" i="2"/>
  <c r="C7563" i="2"/>
  <c r="C7564" i="2"/>
  <c r="C7565" i="2"/>
  <c r="C7566" i="2"/>
  <c r="C7567" i="2"/>
  <c r="C7568" i="2"/>
  <c r="C7569" i="2"/>
  <c r="C7570" i="2"/>
  <c r="C7571" i="2"/>
  <c r="C7572" i="2"/>
  <c r="C7573" i="2"/>
  <c r="C7574" i="2"/>
  <c r="C7575" i="2"/>
  <c r="C7576" i="2"/>
  <c r="C7577" i="2"/>
  <c r="C7578" i="2"/>
  <c r="C7579" i="2"/>
  <c r="C7580" i="2"/>
  <c r="C7581" i="2"/>
  <c r="C7582" i="2"/>
  <c r="C7583" i="2"/>
  <c r="C7584" i="2"/>
  <c r="C7585" i="2"/>
  <c r="C7586" i="2"/>
  <c r="C7587" i="2"/>
  <c r="C7588" i="2"/>
  <c r="C7589" i="2"/>
  <c r="C7590" i="2"/>
  <c r="C7591" i="2"/>
  <c r="C7592" i="2"/>
  <c r="C7593" i="2"/>
  <c r="C7594" i="2"/>
  <c r="C7595" i="2"/>
  <c r="C7596" i="2"/>
  <c r="C7597" i="2"/>
  <c r="C7598" i="2"/>
  <c r="C7599" i="2"/>
  <c r="C7600" i="2"/>
  <c r="C7601" i="2"/>
  <c r="C7602" i="2"/>
  <c r="C7603" i="2"/>
  <c r="C7604" i="2"/>
  <c r="C7605" i="2"/>
  <c r="C7606" i="2"/>
  <c r="C7607" i="2"/>
  <c r="C7608" i="2"/>
  <c r="C7609" i="2"/>
  <c r="C7610" i="2"/>
  <c r="C7611" i="2"/>
  <c r="C7612" i="2"/>
  <c r="C7613" i="2"/>
  <c r="C7614" i="2"/>
  <c r="C7615" i="2"/>
  <c r="C7616" i="2"/>
  <c r="C7617" i="2"/>
  <c r="C7618" i="2"/>
  <c r="C7619" i="2"/>
  <c r="C7620" i="2"/>
  <c r="C7621" i="2"/>
  <c r="C7622" i="2"/>
  <c r="C7623" i="2"/>
  <c r="C7624" i="2"/>
  <c r="C7625" i="2"/>
  <c r="C7626" i="2"/>
  <c r="C7627" i="2"/>
  <c r="C7628" i="2"/>
  <c r="C7629" i="2"/>
  <c r="C7630" i="2"/>
  <c r="C7631" i="2"/>
  <c r="C7632" i="2"/>
  <c r="C7633" i="2"/>
  <c r="C7634" i="2"/>
  <c r="C7635" i="2"/>
  <c r="C7636" i="2"/>
  <c r="C7637" i="2"/>
  <c r="C7638" i="2"/>
  <c r="C7639" i="2"/>
  <c r="C7640" i="2"/>
  <c r="C7641" i="2"/>
  <c r="C7642" i="2"/>
  <c r="C7643" i="2"/>
  <c r="C7644" i="2"/>
  <c r="C7645" i="2"/>
  <c r="C7646" i="2"/>
  <c r="C7647" i="2"/>
  <c r="C7648" i="2"/>
  <c r="C7649" i="2"/>
  <c r="C7650" i="2"/>
  <c r="C7651" i="2"/>
  <c r="C7652" i="2"/>
  <c r="C7653" i="2"/>
  <c r="C7654" i="2"/>
  <c r="C7655" i="2"/>
  <c r="C7656" i="2"/>
  <c r="C7657" i="2"/>
  <c r="C7658" i="2"/>
  <c r="C7659" i="2"/>
  <c r="C7660" i="2"/>
  <c r="C7661" i="2"/>
  <c r="C7662" i="2"/>
  <c r="C7663" i="2"/>
  <c r="C7664" i="2"/>
  <c r="C7665" i="2"/>
  <c r="C7666" i="2"/>
  <c r="C7667" i="2"/>
  <c r="C7668" i="2"/>
  <c r="C7669" i="2"/>
  <c r="C7670" i="2"/>
  <c r="C7671" i="2"/>
  <c r="C7672" i="2"/>
  <c r="C7673" i="2"/>
  <c r="C7674" i="2"/>
  <c r="C7675" i="2"/>
  <c r="C7676" i="2"/>
  <c r="C7677" i="2"/>
  <c r="C7678" i="2"/>
  <c r="C7679" i="2"/>
  <c r="C7680" i="2"/>
  <c r="C7681" i="2"/>
  <c r="C7682" i="2"/>
  <c r="C7683" i="2"/>
  <c r="C7684" i="2"/>
  <c r="C7685" i="2"/>
  <c r="C7686" i="2"/>
  <c r="C7687" i="2"/>
  <c r="C7688" i="2"/>
  <c r="C7689" i="2"/>
  <c r="C7690" i="2"/>
  <c r="C7691" i="2"/>
  <c r="C7692" i="2"/>
  <c r="C7693" i="2"/>
  <c r="C7694" i="2"/>
  <c r="C7695" i="2"/>
  <c r="C7696" i="2"/>
  <c r="C7697" i="2"/>
  <c r="C7698" i="2"/>
  <c r="C7699" i="2"/>
  <c r="C7700" i="2"/>
  <c r="C7701" i="2"/>
  <c r="C7702" i="2"/>
  <c r="C7703" i="2"/>
  <c r="C7704" i="2"/>
  <c r="C7705" i="2"/>
  <c r="C7706" i="2"/>
  <c r="C7707" i="2"/>
  <c r="C7708" i="2"/>
  <c r="C7709" i="2"/>
  <c r="C7710" i="2"/>
  <c r="C7711" i="2"/>
  <c r="C7712" i="2"/>
  <c r="C7713" i="2"/>
  <c r="C7714" i="2"/>
  <c r="C7715" i="2"/>
  <c r="C7716" i="2"/>
  <c r="C7717" i="2"/>
  <c r="C7718" i="2"/>
  <c r="C7719" i="2"/>
  <c r="C7720" i="2"/>
  <c r="C7721" i="2"/>
  <c r="C7722" i="2"/>
  <c r="C7723" i="2"/>
  <c r="C7724" i="2"/>
  <c r="C7725" i="2"/>
  <c r="C7726" i="2"/>
  <c r="C7727" i="2"/>
  <c r="C7728" i="2"/>
  <c r="C7729" i="2"/>
  <c r="C7730" i="2"/>
  <c r="C7731" i="2"/>
  <c r="C7732" i="2"/>
  <c r="C7733" i="2"/>
  <c r="C7734" i="2"/>
  <c r="C7735" i="2"/>
  <c r="C7736" i="2"/>
  <c r="C7737" i="2"/>
  <c r="C7738" i="2"/>
  <c r="C7739" i="2"/>
  <c r="C7740" i="2"/>
  <c r="C7741" i="2"/>
  <c r="C7742" i="2"/>
  <c r="C7743" i="2"/>
  <c r="C7744" i="2"/>
  <c r="C7745" i="2"/>
  <c r="C7746" i="2"/>
  <c r="C7747" i="2"/>
  <c r="C7748" i="2"/>
  <c r="C7749" i="2"/>
  <c r="C7750" i="2"/>
  <c r="C7751" i="2"/>
  <c r="C7752" i="2"/>
  <c r="C7753" i="2"/>
  <c r="C7754" i="2"/>
  <c r="C7755" i="2"/>
  <c r="C7756" i="2"/>
  <c r="C7757" i="2"/>
  <c r="C7758" i="2"/>
  <c r="C7759" i="2"/>
  <c r="C7760" i="2"/>
  <c r="C7761" i="2"/>
  <c r="C7762" i="2"/>
  <c r="C7763" i="2"/>
  <c r="C7764" i="2"/>
  <c r="C7765" i="2"/>
  <c r="C7766" i="2"/>
  <c r="C7767" i="2"/>
  <c r="C7768" i="2"/>
  <c r="C7769" i="2"/>
  <c r="C7770" i="2"/>
  <c r="C7771" i="2"/>
  <c r="C7772" i="2"/>
  <c r="C7773" i="2"/>
  <c r="C7774" i="2"/>
  <c r="C7775" i="2"/>
  <c r="C7776" i="2"/>
  <c r="C7777" i="2"/>
  <c r="C7778" i="2"/>
  <c r="C7779" i="2"/>
  <c r="C7780" i="2"/>
  <c r="C7781" i="2"/>
  <c r="C7782" i="2"/>
  <c r="C7783" i="2"/>
  <c r="C7784" i="2"/>
  <c r="C7785" i="2"/>
  <c r="C7786" i="2"/>
  <c r="C7787" i="2"/>
  <c r="C7788" i="2"/>
  <c r="C7789" i="2"/>
  <c r="C7790" i="2"/>
  <c r="C7791" i="2"/>
  <c r="C7792" i="2"/>
  <c r="C7793" i="2"/>
  <c r="C7794" i="2"/>
  <c r="C7795" i="2"/>
  <c r="C7796" i="2"/>
  <c r="C7797" i="2"/>
  <c r="C7798" i="2"/>
  <c r="C7799" i="2"/>
  <c r="C7800" i="2"/>
  <c r="C7801" i="2"/>
  <c r="C7802" i="2"/>
  <c r="C7803" i="2"/>
  <c r="C7804" i="2"/>
  <c r="C7805" i="2"/>
  <c r="C7806" i="2"/>
  <c r="C7807" i="2"/>
  <c r="C7808" i="2"/>
  <c r="C7809" i="2"/>
  <c r="C7810" i="2"/>
  <c r="C7811" i="2"/>
  <c r="C7812" i="2"/>
  <c r="C7813" i="2"/>
  <c r="C7814" i="2"/>
  <c r="C7815" i="2"/>
  <c r="C7816" i="2"/>
  <c r="C7817" i="2"/>
  <c r="C7818" i="2"/>
  <c r="C7819" i="2"/>
  <c r="C7820" i="2"/>
  <c r="C7821" i="2"/>
  <c r="C7822" i="2"/>
  <c r="C7823" i="2"/>
  <c r="C7824" i="2"/>
  <c r="C7825" i="2"/>
  <c r="C7826" i="2"/>
  <c r="C7827" i="2"/>
  <c r="C7828" i="2"/>
  <c r="C7829" i="2"/>
  <c r="C7830" i="2"/>
  <c r="C7831" i="2"/>
  <c r="C7832" i="2"/>
  <c r="C7833" i="2"/>
  <c r="C7834" i="2"/>
  <c r="C7835" i="2"/>
  <c r="C7836" i="2"/>
  <c r="C7837" i="2"/>
  <c r="C7838" i="2"/>
  <c r="C7839" i="2"/>
  <c r="C7840" i="2"/>
  <c r="C7841" i="2"/>
  <c r="C7842" i="2"/>
  <c r="C7843" i="2"/>
  <c r="C7844" i="2"/>
  <c r="C7845" i="2"/>
  <c r="C7846" i="2"/>
  <c r="C7847" i="2"/>
  <c r="C7848" i="2"/>
  <c r="C7849" i="2"/>
  <c r="C7850" i="2"/>
  <c r="C7851" i="2"/>
  <c r="C7852" i="2"/>
  <c r="C7853" i="2"/>
  <c r="C7854" i="2"/>
  <c r="C7855" i="2"/>
  <c r="C7856" i="2"/>
  <c r="C7857" i="2"/>
  <c r="C7858" i="2"/>
  <c r="C7859" i="2"/>
  <c r="C7860" i="2"/>
  <c r="C7861" i="2"/>
  <c r="C7862" i="2"/>
  <c r="C7863" i="2"/>
  <c r="C7864" i="2"/>
  <c r="C7865" i="2"/>
  <c r="C7866" i="2"/>
  <c r="C7867" i="2"/>
  <c r="C7868" i="2"/>
  <c r="C7869" i="2"/>
  <c r="C7870" i="2"/>
  <c r="C7871" i="2"/>
  <c r="C7872" i="2"/>
  <c r="C7873" i="2"/>
  <c r="C7874" i="2"/>
  <c r="C7875" i="2"/>
  <c r="C7876" i="2"/>
  <c r="C7877" i="2"/>
  <c r="C7878" i="2"/>
  <c r="C7879" i="2"/>
  <c r="C7880" i="2"/>
  <c r="C7881" i="2"/>
  <c r="C7882" i="2"/>
  <c r="C7883" i="2"/>
  <c r="C7884" i="2"/>
  <c r="C7885" i="2"/>
  <c r="C7886" i="2"/>
  <c r="C7887" i="2"/>
  <c r="C7888" i="2"/>
  <c r="C7889" i="2"/>
  <c r="C7890" i="2"/>
  <c r="C7891" i="2"/>
  <c r="C7892" i="2"/>
  <c r="C7893" i="2"/>
  <c r="C7894" i="2"/>
  <c r="C7895" i="2"/>
  <c r="C7896" i="2"/>
  <c r="C7897" i="2"/>
  <c r="C7898" i="2"/>
  <c r="C7899" i="2"/>
  <c r="C7900" i="2"/>
  <c r="C7901" i="2"/>
  <c r="C7902" i="2"/>
  <c r="C7903" i="2"/>
  <c r="C7904" i="2"/>
  <c r="C7905" i="2"/>
  <c r="C7906" i="2"/>
  <c r="C7907" i="2"/>
  <c r="C7908" i="2"/>
  <c r="C7909" i="2"/>
  <c r="C7910" i="2"/>
  <c r="C7911" i="2"/>
  <c r="C7912" i="2"/>
  <c r="C7913" i="2"/>
  <c r="C7914" i="2"/>
  <c r="C7915" i="2"/>
  <c r="C7916" i="2"/>
  <c r="C7917" i="2"/>
  <c r="C7918" i="2"/>
  <c r="C7919" i="2"/>
  <c r="C7920" i="2"/>
  <c r="C7921" i="2"/>
  <c r="C7922" i="2"/>
  <c r="C7923" i="2"/>
  <c r="C7924" i="2"/>
  <c r="C7925" i="2"/>
  <c r="C7926" i="2"/>
  <c r="C7927" i="2"/>
  <c r="C7928" i="2"/>
  <c r="C7929" i="2"/>
  <c r="C7930" i="2"/>
  <c r="C7931" i="2"/>
  <c r="C7932" i="2"/>
  <c r="C7933" i="2"/>
  <c r="C7934" i="2"/>
  <c r="C7935" i="2"/>
  <c r="C7936" i="2"/>
  <c r="C7937" i="2"/>
  <c r="C7938" i="2"/>
  <c r="C7939" i="2"/>
  <c r="C7940" i="2"/>
  <c r="C7941" i="2"/>
  <c r="C7942" i="2"/>
  <c r="C7943" i="2"/>
  <c r="C7944" i="2"/>
  <c r="C7945" i="2"/>
  <c r="C7946" i="2"/>
  <c r="C7947" i="2"/>
  <c r="C7948" i="2"/>
  <c r="C7949" i="2"/>
  <c r="C7950" i="2"/>
  <c r="C7951" i="2"/>
  <c r="C7952" i="2"/>
  <c r="C7953" i="2"/>
  <c r="C7954" i="2"/>
  <c r="C7955" i="2"/>
  <c r="C7956" i="2"/>
  <c r="C7957" i="2"/>
  <c r="C7958" i="2"/>
  <c r="C7959" i="2"/>
  <c r="C7960" i="2"/>
  <c r="C7961" i="2"/>
  <c r="C7962" i="2"/>
  <c r="C7963" i="2"/>
  <c r="C7964" i="2"/>
  <c r="C7965" i="2"/>
  <c r="C7966" i="2"/>
  <c r="C7967" i="2"/>
  <c r="C7968" i="2"/>
  <c r="C7969" i="2"/>
  <c r="C7970" i="2"/>
  <c r="C7971" i="2"/>
  <c r="C7972" i="2"/>
  <c r="C7973" i="2"/>
  <c r="C7974" i="2"/>
  <c r="C7975" i="2"/>
  <c r="C7976" i="2"/>
  <c r="C7977" i="2"/>
  <c r="C7978" i="2"/>
  <c r="C7979" i="2"/>
  <c r="C7980" i="2"/>
  <c r="C7981" i="2"/>
  <c r="C7982" i="2"/>
  <c r="C7983" i="2"/>
  <c r="C7984" i="2"/>
  <c r="C7985" i="2"/>
  <c r="C7986" i="2"/>
  <c r="C7987" i="2"/>
  <c r="C7988" i="2"/>
  <c r="C7989" i="2"/>
  <c r="C7990" i="2"/>
  <c r="C7991" i="2"/>
  <c r="C7992" i="2"/>
  <c r="C7993" i="2"/>
  <c r="C7994" i="2"/>
  <c r="C7995" i="2"/>
  <c r="C7996" i="2"/>
  <c r="C7997" i="2"/>
  <c r="C7998" i="2"/>
  <c r="C7999" i="2"/>
  <c r="C8000" i="2"/>
  <c r="C8001" i="2"/>
  <c r="C8002" i="2"/>
  <c r="C8003" i="2"/>
  <c r="C8004" i="2"/>
  <c r="C8005" i="2"/>
  <c r="C8006" i="2"/>
  <c r="C8007" i="2"/>
  <c r="C8008" i="2"/>
  <c r="C8009" i="2"/>
  <c r="C8010" i="2"/>
  <c r="C8011" i="2"/>
  <c r="C8012" i="2"/>
  <c r="C8013" i="2"/>
  <c r="C8014" i="2"/>
  <c r="C8015" i="2"/>
  <c r="C8016" i="2"/>
  <c r="C8017" i="2"/>
  <c r="C8018" i="2"/>
  <c r="C8019" i="2"/>
  <c r="C8020" i="2"/>
  <c r="C8021" i="2"/>
  <c r="C8022" i="2"/>
  <c r="C8023" i="2"/>
  <c r="C8024" i="2"/>
  <c r="C8025" i="2"/>
  <c r="C8026" i="2"/>
  <c r="C8027" i="2"/>
  <c r="C8028" i="2"/>
  <c r="C8029" i="2"/>
  <c r="C8030" i="2"/>
  <c r="C8031" i="2"/>
  <c r="C8032" i="2"/>
  <c r="C8033" i="2"/>
  <c r="C8034" i="2"/>
  <c r="C8035" i="2"/>
  <c r="C8036" i="2"/>
  <c r="C8037" i="2"/>
  <c r="C8038" i="2"/>
  <c r="C8039" i="2"/>
  <c r="C8040" i="2"/>
  <c r="C8041" i="2"/>
  <c r="C8042" i="2"/>
  <c r="C8043" i="2"/>
  <c r="C8044" i="2"/>
  <c r="C8045" i="2"/>
  <c r="C8046" i="2"/>
  <c r="C8047" i="2"/>
  <c r="C8048" i="2"/>
  <c r="C8049" i="2"/>
  <c r="C8050" i="2"/>
  <c r="C8051" i="2"/>
  <c r="C8052" i="2"/>
  <c r="C8053" i="2"/>
  <c r="C8054" i="2"/>
  <c r="C8055" i="2"/>
  <c r="C8056" i="2"/>
  <c r="C8057" i="2"/>
  <c r="C8058" i="2"/>
  <c r="C8059" i="2"/>
  <c r="C8060" i="2"/>
  <c r="C8061" i="2"/>
  <c r="C8062" i="2"/>
  <c r="C8063" i="2"/>
  <c r="C8064" i="2"/>
  <c r="C8065" i="2"/>
  <c r="C8066" i="2"/>
  <c r="C8067" i="2"/>
  <c r="C8068" i="2"/>
  <c r="C8069" i="2"/>
  <c r="C8070" i="2"/>
  <c r="C8071" i="2"/>
  <c r="C8072" i="2"/>
  <c r="C8073" i="2"/>
  <c r="C8074" i="2"/>
  <c r="C8075" i="2"/>
  <c r="C8076" i="2"/>
  <c r="C8077" i="2"/>
  <c r="C8078" i="2"/>
  <c r="C8079" i="2"/>
  <c r="C8080" i="2"/>
  <c r="C8081" i="2"/>
  <c r="C8082" i="2"/>
  <c r="C8083" i="2"/>
  <c r="C8084" i="2"/>
  <c r="C8085" i="2"/>
  <c r="C8086" i="2"/>
  <c r="C8087" i="2"/>
  <c r="C8088" i="2"/>
  <c r="C8089" i="2"/>
  <c r="C8090" i="2"/>
  <c r="C8091" i="2"/>
  <c r="C8092" i="2"/>
  <c r="C8093" i="2"/>
  <c r="C8094" i="2"/>
  <c r="C8095" i="2"/>
  <c r="C8096" i="2"/>
  <c r="C8097" i="2"/>
  <c r="C8098" i="2"/>
  <c r="C8099" i="2"/>
  <c r="C8100" i="2"/>
  <c r="C8101" i="2"/>
  <c r="C8102" i="2"/>
  <c r="C8103" i="2"/>
  <c r="C8104" i="2"/>
  <c r="C8105" i="2"/>
  <c r="C8106" i="2"/>
  <c r="C8107" i="2"/>
  <c r="C8108" i="2"/>
  <c r="C8109" i="2"/>
  <c r="C8110" i="2"/>
  <c r="C8111" i="2"/>
  <c r="C8112" i="2"/>
  <c r="C8113" i="2"/>
  <c r="C8114" i="2"/>
  <c r="C8115" i="2"/>
  <c r="C8116" i="2"/>
  <c r="C8117" i="2"/>
  <c r="C8118" i="2"/>
  <c r="C8119" i="2"/>
  <c r="C8120" i="2"/>
  <c r="C8121" i="2"/>
  <c r="C8122" i="2"/>
  <c r="C8123" i="2"/>
  <c r="C8124" i="2"/>
  <c r="C8125" i="2"/>
  <c r="C8126" i="2"/>
  <c r="C8127" i="2"/>
  <c r="C8128" i="2"/>
  <c r="C8129" i="2"/>
  <c r="C8130" i="2"/>
  <c r="C8131" i="2"/>
  <c r="C8132" i="2"/>
  <c r="C8133" i="2"/>
  <c r="C8134" i="2"/>
  <c r="C8135" i="2"/>
  <c r="C8136" i="2"/>
  <c r="C8137" i="2"/>
  <c r="C8138" i="2"/>
  <c r="C8139" i="2"/>
  <c r="C8140" i="2"/>
  <c r="C8141" i="2"/>
  <c r="C8142" i="2"/>
  <c r="C8143" i="2"/>
  <c r="C8144" i="2"/>
  <c r="C8145" i="2"/>
  <c r="C8146" i="2"/>
  <c r="C8147" i="2"/>
  <c r="C8148" i="2"/>
  <c r="C8149" i="2"/>
  <c r="C8150" i="2"/>
  <c r="C8151" i="2"/>
  <c r="C8152" i="2"/>
  <c r="C8153" i="2"/>
  <c r="C8154" i="2"/>
  <c r="C8155" i="2"/>
  <c r="C8156" i="2"/>
  <c r="C8157" i="2"/>
  <c r="C8158" i="2"/>
  <c r="C8159" i="2"/>
  <c r="C8160" i="2"/>
  <c r="C8161" i="2"/>
  <c r="C8162" i="2"/>
  <c r="C8163" i="2"/>
  <c r="C8164" i="2"/>
  <c r="C8165" i="2"/>
  <c r="C8166" i="2"/>
  <c r="C8167" i="2"/>
  <c r="C8168" i="2"/>
  <c r="C8169" i="2"/>
  <c r="C8170" i="2"/>
  <c r="C8171" i="2"/>
  <c r="C8172" i="2"/>
  <c r="C8173" i="2"/>
  <c r="C8174" i="2"/>
  <c r="C8175" i="2"/>
  <c r="C8176" i="2"/>
  <c r="C8177" i="2"/>
  <c r="C8178" i="2"/>
  <c r="C8179" i="2"/>
  <c r="C8180" i="2"/>
  <c r="C8181" i="2"/>
  <c r="C8182" i="2"/>
  <c r="C8183" i="2"/>
  <c r="C8184" i="2"/>
  <c r="C8185" i="2"/>
  <c r="C8186" i="2"/>
  <c r="C8187" i="2"/>
  <c r="C8188" i="2"/>
  <c r="C8189" i="2"/>
  <c r="C8190" i="2"/>
  <c r="C8191" i="2"/>
  <c r="C8192" i="2"/>
  <c r="C8193" i="2"/>
  <c r="C8194" i="2"/>
  <c r="C8195" i="2"/>
  <c r="C8196" i="2"/>
  <c r="C8197" i="2"/>
  <c r="C8198" i="2"/>
  <c r="C8199" i="2"/>
  <c r="C8200" i="2"/>
  <c r="C8201" i="2"/>
  <c r="C8202" i="2"/>
  <c r="C8203" i="2"/>
  <c r="C8204" i="2"/>
  <c r="C8205" i="2"/>
  <c r="C8206" i="2"/>
  <c r="C8207" i="2"/>
  <c r="C8208" i="2"/>
  <c r="C8209" i="2"/>
  <c r="C8210" i="2"/>
  <c r="C8211" i="2"/>
  <c r="C8212" i="2"/>
  <c r="C8213" i="2"/>
  <c r="C8214" i="2"/>
  <c r="C8215" i="2"/>
  <c r="C8216" i="2"/>
  <c r="C8217" i="2"/>
  <c r="C8218" i="2"/>
  <c r="C8219" i="2"/>
  <c r="C8220" i="2"/>
  <c r="C8221" i="2"/>
  <c r="C8222" i="2"/>
  <c r="C8223" i="2"/>
  <c r="C8224" i="2"/>
  <c r="C8225" i="2"/>
  <c r="C8226" i="2"/>
  <c r="C8227" i="2"/>
  <c r="C8228" i="2"/>
  <c r="C8229" i="2"/>
  <c r="C8230" i="2"/>
  <c r="C8231" i="2"/>
  <c r="C8232" i="2"/>
  <c r="C8233" i="2"/>
  <c r="C8234" i="2"/>
  <c r="C8235" i="2"/>
  <c r="C8236" i="2"/>
  <c r="C8237" i="2"/>
  <c r="C8238" i="2"/>
  <c r="C8239" i="2"/>
  <c r="C8240" i="2"/>
  <c r="C8241" i="2"/>
  <c r="C8242" i="2"/>
  <c r="C8243" i="2"/>
  <c r="C8244" i="2"/>
  <c r="C8245" i="2"/>
  <c r="C8246" i="2"/>
  <c r="C8247" i="2"/>
  <c r="C8248" i="2"/>
  <c r="C8249" i="2"/>
  <c r="C8250" i="2"/>
  <c r="C8251" i="2"/>
  <c r="C8252" i="2"/>
  <c r="C8253" i="2"/>
  <c r="C8254" i="2"/>
  <c r="C8255" i="2"/>
  <c r="C8256" i="2"/>
  <c r="C8257" i="2"/>
  <c r="C8258" i="2"/>
  <c r="C8259" i="2"/>
  <c r="C8260" i="2"/>
  <c r="C8261" i="2"/>
  <c r="C8262" i="2"/>
  <c r="C8263" i="2"/>
  <c r="C8264" i="2"/>
  <c r="C8265" i="2"/>
  <c r="C8266" i="2"/>
  <c r="C8267" i="2"/>
  <c r="C8268" i="2"/>
  <c r="C8269" i="2"/>
  <c r="C8270" i="2"/>
  <c r="C8271" i="2"/>
  <c r="C8272" i="2"/>
  <c r="C8273" i="2"/>
  <c r="C8274" i="2"/>
  <c r="C8275" i="2"/>
  <c r="C8276" i="2"/>
  <c r="C8277" i="2"/>
  <c r="C8278" i="2"/>
  <c r="C8279" i="2"/>
  <c r="C8280" i="2"/>
  <c r="C8281" i="2"/>
  <c r="C8282" i="2"/>
  <c r="C8283" i="2"/>
  <c r="C8284" i="2"/>
  <c r="C8285" i="2"/>
  <c r="C8286" i="2"/>
  <c r="C8287" i="2"/>
  <c r="C8288" i="2"/>
  <c r="C8289" i="2"/>
  <c r="C8290" i="2"/>
  <c r="C8291" i="2"/>
  <c r="C8292" i="2"/>
  <c r="C8293" i="2"/>
  <c r="C8294" i="2"/>
  <c r="C8295" i="2"/>
  <c r="C8296" i="2"/>
  <c r="C8297" i="2"/>
  <c r="C8298" i="2"/>
  <c r="C8299" i="2"/>
  <c r="C8300" i="2"/>
  <c r="C8301" i="2"/>
  <c r="C8302" i="2"/>
  <c r="C8303" i="2"/>
  <c r="C8304" i="2"/>
  <c r="C8305" i="2"/>
  <c r="C8306" i="2"/>
  <c r="C8307" i="2"/>
  <c r="C8308" i="2"/>
  <c r="C8309" i="2"/>
  <c r="C8310" i="2"/>
  <c r="C8311" i="2"/>
  <c r="C8312" i="2"/>
  <c r="C8313" i="2"/>
  <c r="C8314" i="2"/>
  <c r="C8315" i="2"/>
  <c r="C8316" i="2"/>
  <c r="C8317" i="2"/>
  <c r="C8318" i="2"/>
  <c r="C8319" i="2"/>
  <c r="C8320" i="2"/>
  <c r="C8321" i="2"/>
  <c r="C8322" i="2"/>
  <c r="C8323" i="2"/>
  <c r="C8324" i="2"/>
  <c r="C8325" i="2"/>
  <c r="C8326" i="2"/>
  <c r="C8327" i="2"/>
  <c r="C8328" i="2"/>
  <c r="C8329" i="2"/>
  <c r="C8330" i="2"/>
  <c r="C8331" i="2"/>
  <c r="C8332" i="2"/>
  <c r="C8333" i="2"/>
  <c r="C8334" i="2"/>
  <c r="C8335" i="2"/>
  <c r="C8336" i="2"/>
  <c r="C8337" i="2"/>
  <c r="C8338" i="2"/>
  <c r="C8339" i="2"/>
  <c r="C8340" i="2"/>
  <c r="C8341" i="2"/>
  <c r="C8342" i="2"/>
  <c r="C8343" i="2"/>
  <c r="C8344" i="2"/>
  <c r="C8345" i="2"/>
  <c r="C8346" i="2"/>
  <c r="C8347" i="2"/>
  <c r="C8348" i="2"/>
  <c r="C8349" i="2"/>
  <c r="C8350" i="2"/>
  <c r="C8351" i="2"/>
  <c r="C8352" i="2"/>
  <c r="C8353" i="2"/>
  <c r="C8354" i="2"/>
  <c r="C8355" i="2"/>
  <c r="C8356" i="2"/>
  <c r="C8357" i="2"/>
  <c r="C8358" i="2"/>
  <c r="C8359" i="2"/>
  <c r="C8360" i="2"/>
  <c r="C8361" i="2"/>
  <c r="C8362" i="2"/>
  <c r="C8363" i="2"/>
  <c r="C8364" i="2"/>
  <c r="C8365" i="2"/>
  <c r="C8366" i="2"/>
  <c r="C8367" i="2"/>
  <c r="C8368" i="2"/>
  <c r="C8369" i="2"/>
  <c r="C8370" i="2"/>
  <c r="C8371" i="2"/>
  <c r="C8372" i="2"/>
  <c r="C8373" i="2"/>
  <c r="C8374" i="2"/>
  <c r="C8375" i="2"/>
  <c r="C8376" i="2"/>
  <c r="C8377" i="2"/>
  <c r="C8378" i="2"/>
  <c r="C8379" i="2"/>
  <c r="C8380" i="2"/>
  <c r="C8381" i="2"/>
  <c r="C8382" i="2"/>
  <c r="C8383" i="2"/>
  <c r="C8384" i="2"/>
  <c r="C8385" i="2"/>
  <c r="C8386" i="2"/>
  <c r="C8387" i="2"/>
  <c r="C8388" i="2"/>
  <c r="C8389" i="2"/>
  <c r="C8390" i="2"/>
  <c r="C8391" i="2"/>
  <c r="C8392" i="2"/>
  <c r="C8393" i="2"/>
  <c r="C8394" i="2"/>
  <c r="C8395" i="2"/>
  <c r="C8396" i="2"/>
  <c r="C8397" i="2"/>
  <c r="C8398" i="2"/>
  <c r="C8399" i="2"/>
  <c r="C8400" i="2"/>
  <c r="C8401" i="2"/>
  <c r="C8402" i="2"/>
  <c r="C8403" i="2"/>
  <c r="C8404" i="2"/>
  <c r="C8405" i="2"/>
  <c r="C8406" i="2"/>
  <c r="C8407" i="2"/>
  <c r="C8408" i="2"/>
  <c r="C8409" i="2"/>
  <c r="C8410" i="2"/>
  <c r="C8411" i="2"/>
  <c r="C8412" i="2"/>
  <c r="C8413" i="2"/>
  <c r="C8414" i="2"/>
  <c r="C8415" i="2"/>
  <c r="C8416" i="2"/>
  <c r="C8417" i="2"/>
  <c r="C8418" i="2"/>
  <c r="C8419" i="2"/>
  <c r="C8420" i="2"/>
  <c r="C8421" i="2"/>
  <c r="C8422" i="2"/>
  <c r="C8423" i="2"/>
  <c r="C8424" i="2"/>
  <c r="C8425" i="2"/>
  <c r="C8426" i="2"/>
  <c r="C8427" i="2"/>
  <c r="C8428" i="2"/>
  <c r="C8429" i="2"/>
  <c r="C8430" i="2"/>
  <c r="C8431" i="2"/>
  <c r="C8432" i="2"/>
  <c r="C8433" i="2"/>
  <c r="C8434" i="2"/>
  <c r="C8435" i="2"/>
  <c r="C8436" i="2"/>
  <c r="C8437" i="2"/>
  <c r="C8438" i="2"/>
  <c r="C8439" i="2"/>
  <c r="C8440" i="2"/>
  <c r="C8441" i="2"/>
  <c r="C8442" i="2"/>
  <c r="C8443" i="2"/>
  <c r="C8444" i="2"/>
  <c r="C8445" i="2"/>
  <c r="C8446" i="2"/>
  <c r="C8447" i="2"/>
  <c r="C8448" i="2"/>
  <c r="C8449" i="2"/>
  <c r="C8450" i="2"/>
  <c r="C8451" i="2"/>
  <c r="C8452" i="2"/>
  <c r="C8453" i="2"/>
  <c r="C8454" i="2"/>
  <c r="C8455" i="2"/>
  <c r="C8456" i="2"/>
  <c r="C8457" i="2"/>
  <c r="C8458" i="2"/>
  <c r="C8459" i="2"/>
  <c r="C8460" i="2"/>
  <c r="C8461" i="2"/>
  <c r="C8462" i="2"/>
  <c r="C8463" i="2"/>
  <c r="C8464" i="2"/>
  <c r="C8465" i="2"/>
  <c r="C8466" i="2"/>
  <c r="C8467" i="2"/>
  <c r="C8468" i="2"/>
  <c r="C8469" i="2"/>
  <c r="C8470" i="2"/>
  <c r="C8471" i="2"/>
  <c r="C8472" i="2"/>
  <c r="C8473" i="2"/>
  <c r="C8474" i="2"/>
  <c r="C8475" i="2"/>
  <c r="C8476" i="2"/>
  <c r="C8477" i="2"/>
  <c r="C8478" i="2"/>
  <c r="C8479" i="2"/>
  <c r="C8480" i="2"/>
  <c r="C8481" i="2"/>
  <c r="C8482" i="2"/>
  <c r="C8483" i="2"/>
  <c r="C8484" i="2"/>
  <c r="C8485" i="2"/>
  <c r="C8486" i="2"/>
  <c r="C8487" i="2"/>
  <c r="C8488" i="2"/>
  <c r="C8489" i="2"/>
  <c r="C8490" i="2"/>
  <c r="C8491" i="2"/>
  <c r="C8492" i="2"/>
  <c r="C8493" i="2"/>
  <c r="C8494" i="2"/>
  <c r="C8495" i="2"/>
  <c r="C8496" i="2"/>
  <c r="C8497" i="2"/>
  <c r="C8498" i="2"/>
  <c r="C8499" i="2"/>
  <c r="C8500" i="2"/>
  <c r="C8501" i="2"/>
  <c r="C8502" i="2"/>
  <c r="C8503" i="2"/>
  <c r="C8504" i="2"/>
  <c r="C8505" i="2"/>
  <c r="C8506" i="2"/>
  <c r="C8507" i="2"/>
  <c r="C8508" i="2"/>
  <c r="C8509" i="2"/>
  <c r="C8510" i="2"/>
  <c r="C8511" i="2"/>
  <c r="C8512" i="2"/>
  <c r="C8513" i="2"/>
  <c r="C8514" i="2"/>
  <c r="C8515" i="2"/>
  <c r="C8516" i="2"/>
  <c r="C8517" i="2"/>
  <c r="C8518" i="2"/>
  <c r="C8519" i="2"/>
  <c r="C8520" i="2"/>
  <c r="C8521" i="2"/>
  <c r="C8522" i="2"/>
  <c r="C8523" i="2"/>
  <c r="C8524" i="2"/>
  <c r="C8525" i="2"/>
  <c r="C8526" i="2"/>
  <c r="C8527" i="2"/>
  <c r="C8528" i="2"/>
  <c r="C8529" i="2"/>
  <c r="C8530" i="2"/>
  <c r="C8531" i="2"/>
  <c r="C8532" i="2"/>
  <c r="C8533" i="2"/>
  <c r="C8534" i="2"/>
  <c r="C8535" i="2"/>
  <c r="C8536" i="2"/>
  <c r="C8537" i="2"/>
  <c r="C8538" i="2"/>
  <c r="C8539" i="2"/>
  <c r="C8540" i="2"/>
  <c r="C8541" i="2"/>
  <c r="C8542" i="2"/>
  <c r="C8543" i="2"/>
  <c r="C8544" i="2"/>
  <c r="C8545" i="2"/>
  <c r="C8546" i="2"/>
  <c r="C8547" i="2"/>
  <c r="C8548" i="2"/>
  <c r="C8549" i="2"/>
  <c r="C8550" i="2"/>
  <c r="C8551" i="2"/>
  <c r="C8552" i="2"/>
  <c r="C8553" i="2"/>
  <c r="C8554" i="2"/>
  <c r="C8555" i="2"/>
  <c r="C8556" i="2"/>
  <c r="C8557" i="2"/>
  <c r="C8558" i="2"/>
  <c r="C8559" i="2"/>
  <c r="C8560" i="2"/>
  <c r="C8561" i="2"/>
  <c r="C8562" i="2"/>
  <c r="C8563" i="2"/>
  <c r="C8564" i="2"/>
  <c r="C8565" i="2"/>
  <c r="C8566" i="2"/>
  <c r="C8567" i="2"/>
  <c r="C8568" i="2"/>
  <c r="C8569" i="2"/>
  <c r="C8570" i="2"/>
  <c r="C8571" i="2"/>
  <c r="C8572" i="2"/>
  <c r="C8573" i="2"/>
  <c r="C8574" i="2"/>
  <c r="C8575" i="2"/>
  <c r="C8576" i="2"/>
  <c r="C8577" i="2"/>
  <c r="C8578" i="2"/>
  <c r="C8579" i="2"/>
  <c r="C8580" i="2"/>
  <c r="C8581" i="2"/>
  <c r="C8582" i="2"/>
  <c r="C8583" i="2"/>
  <c r="C8584" i="2"/>
  <c r="C8585" i="2"/>
  <c r="C8586" i="2"/>
  <c r="C8587" i="2"/>
  <c r="C8588" i="2"/>
  <c r="C8589" i="2"/>
  <c r="C8590" i="2"/>
  <c r="C8591" i="2"/>
  <c r="C8592" i="2"/>
  <c r="C8593" i="2"/>
  <c r="C8594" i="2"/>
  <c r="C8595" i="2"/>
  <c r="C8596" i="2"/>
  <c r="C8597" i="2"/>
  <c r="C8598" i="2"/>
  <c r="C8599" i="2"/>
  <c r="C8600" i="2"/>
  <c r="C8601" i="2"/>
  <c r="C8602" i="2"/>
  <c r="C8603" i="2"/>
  <c r="C8604" i="2"/>
  <c r="C8605" i="2"/>
  <c r="C8606" i="2"/>
  <c r="C8607" i="2"/>
  <c r="C8608" i="2"/>
  <c r="C8609" i="2"/>
  <c r="C8610" i="2"/>
  <c r="C8611" i="2"/>
  <c r="C8612" i="2"/>
  <c r="C8613" i="2"/>
  <c r="C8614" i="2"/>
  <c r="C8615" i="2"/>
  <c r="C8616" i="2"/>
  <c r="C8617" i="2"/>
  <c r="C8618" i="2"/>
  <c r="C8619" i="2"/>
  <c r="C8620" i="2"/>
  <c r="C8621" i="2"/>
  <c r="C8622" i="2"/>
  <c r="C8623" i="2"/>
  <c r="C8624" i="2"/>
  <c r="C8625" i="2"/>
  <c r="C8626" i="2"/>
  <c r="C8627" i="2"/>
  <c r="C8628" i="2"/>
  <c r="C8629" i="2"/>
  <c r="C8630" i="2"/>
  <c r="C8631" i="2"/>
  <c r="C8632" i="2"/>
  <c r="C8633" i="2"/>
  <c r="C8634" i="2"/>
  <c r="C8635" i="2"/>
  <c r="C8636" i="2"/>
  <c r="C8637" i="2"/>
  <c r="C8638" i="2"/>
  <c r="C8639" i="2"/>
  <c r="C8640" i="2"/>
  <c r="C8641" i="2"/>
  <c r="C8642" i="2"/>
  <c r="C8643" i="2"/>
  <c r="C8644" i="2"/>
  <c r="C8645" i="2"/>
  <c r="C8646" i="2"/>
  <c r="C8647" i="2"/>
  <c r="C8648" i="2"/>
  <c r="C8649" i="2"/>
  <c r="C8650" i="2"/>
  <c r="C8651" i="2"/>
  <c r="C8652" i="2"/>
  <c r="C8653" i="2"/>
  <c r="C8654" i="2"/>
  <c r="C8655" i="2"/>
  <c r="C8656" i="2"/>
  <c r="C8657" i="2"/>
  <c r="C8658" i="2"/>
  <c r="C8659" i="2"/>
  <c r="C8660" i="2"/>
  <c r="C8661" i="2"/>
  <c r="C8662" i="2"/>
  <c r="C8663" i="2"/>
  <c r="C8664" i="2"/>
  <c r="C8665" i="2"/>
  <c r="C8666" i="2"/>
  <c r="C8667" i="2"/>
  <c r="C8668" i="2"/>
  <c r="C8669" i="2"/>
  <c r="C8670" i="2"/>
  <c r="C8671" i="2"/>
  <c r="C8672" i="2"/>
  <c r="C8673" i="2"/>
  <c r="C8674" i="2"/>
  <c r="C8675" i="2"/>
  <c r="C8676" i="2"/>
  <c r="C8677" i="2"/>
  <c r="C8678" i="2"/>
  <c r="C8679" i="2"/>
  <c r="C8680" i="2"/>
  <c r="C8681" i="2"/>
  <c r="C8682" i="2"/>
  <c r="C8683" i="2"/>
  <c r="C8684" i="2"/>
  <c r="C8685" i="2"/>
  <c r="C8686" i="2"/>
  <c r="C8687" i="2"/>
  <c r="C8688" i="2"/>
  <c r="C8689" i="2"/>
  <c r="C8690" i="2"/>
  <c r="C8691" i="2"/>
  <c r="C8692" i="2"/>
  <c r="C8693" i="2"/>
  <c r="C8694" i="2"/>
  <c r="C8695" i="2"/>
  <c r="C8696" i="2"/>
  <c r="C8697" i="2"/>
  <c r="C8698" i="2"/>
  <c r="C8699" i="2"/>
  <c r="C8700" i="2"/>
  <c r="C8701" i="2"/>
  <c r="C8702" i="2"/>
  <c r="C8703" i="2"/>
  <c r="C8704" i="2"/>
  <c r="C8705" i="2"/>
  <c r="C8706" i="2"/>
  <c r="C8707" i="2"/>
  <c r="C8708" i="2"/>
  <c r="C8709" i="2"/>
  <c r="C8710" i="2"/>
  <c r="C8711" i="2"/>
  <c r="C8712" i="2"/>
  <c r="C8713" i="2"/>
  <c r="C8714" i="2"/>
  <c r="C8715" i="2"/>
  <c r="C8716" i="2"/>
  <c r="C8717" i="2"/>
  <c r="C8718" i="2"/>
  <c r="C8719" i="2"/>
  <c r="C8720" i="2"/>
  <c r="C8721" i="2"/>
  <c r="C8722" i="2"/>
  <c r="C8723" i="2"/>
  <c r="C8724" i="2"/>
  <c r="C8725" i="2"/>
  <c r="C8726" i="2"/>
  <c r="C8727" i="2"/>
  <c r="C8728" i="2"/>
  <c r="C8729" i="2"/>
  <c r="C8730" i="2"/>
  <c r="C8731" i="2"/>
  <c r="C8732" i="2"/>
  <c r="C8733" i="2"/>
  <c r="C8734" i="2"/>
  <c r="C8735" i="2"/>
  <c r="C8736" i="2"/>
  <c r="C8737" i="2"/>
  <c r="C8738" i="2"/>
  <c r="C8739" i="2"/>
  <c r="C8740" i="2"/>
  <c r="C8741" i="2"/>
  <c r="C8742" i="2"/>
  <c r="C8743" i="2"/>
  <c r="C8744" i="2"/>
  <c r="C8745" i="2"/>
  <c r="C8746" i="2"/>
  <c r="C8747" i="2"/>
  <c r="C8748" i="2"/>
  <c r="C8749" i="2"/>
  <c r="C8750" i="2"/>
  <c r="C8751" i="2"/>
  <c r="C8752" i="2"/>
  <c r="C8753" i="2"/>
  <c r="C8754" i="2"/>
  <c r="C8755" i="2"/>
  <c r="C8756" i="2"/>
  <c r="C8757" i="2"/>
  <c r="C8758" i="2"/>
  <c r="C8759" i="2"/>
  <c r="C8760" i="2"/>
  <c r="C8761" i="2"/>
  <c r="C8762" i="2"/>
  <c r="C8763" i="2"/>
  <c r="C8764" i="2"/>
  <c r="C8765" i="2"/>
  <c r="C8766" i="2"/>
  <c r="C8767" i="2"/>
  <c r="C8768" i="2"/>
  <c r="C8769" i="2"/>
  <c r="C8770" i="2"/>
  <c r="C8771" i="2"/>
  <c r="C8772" i="2"/>
  <c r="C8773" i="2"/>
  <c r="C8774" i="2"/>
  <c r="C8775" i="2"/>
  <c r="C8776" i="2"/>
  <c r="C8777" i="2"/>
  <c r="C8778" i="2"/>
  <c r="C8779" i="2"/>
  <c r="C8780" i="2"/>
  <c r="C8781" i="2"/>
  <c r="C8782" i="2"/>
  <c r="C8783" i="2"/>
  <c r="C8784" i="2"/>
  <c r="C8785" i="2"/>
  <c r="C8786" i="2"/>
  <c r="C8787" i="2"/>
  <c r="C8788" i="2"/>
  <c r="C8789" i="2"/>
  <c r="C8790" i="2"/>
  <c r="C8791" i="2"/>
  <c r="C8792" i="2"/>
  <c r="C8793" i="2"/>
  <c r="C8794" i="2"/>
  <c r="C8795" i="2"/>
  <c r="C8796" i="2"/>
  <c r="C8797" i="2"/>
  <c r="C8798" i="2"/>
  <c r="C8799" i="2"/>
  <c r="C8800" i="2"/>
  <c r="C8801" i="2"/>
  <c r="C8802" i="2"/>
  <c r="C8803" i="2"/>
  <c r="C8804" i="2"/>
  <c r="C8805" i="2"/>
  <c r="C8806" i="2"/>
  <c r="C8807" i="2"/>
  <c r="C8808" i="2"/>
  <c r="C8809" i="2"/>
  <c r="C8810" i="2"/>
  <c r="C8811" i="2"/>
  <c r="C8812" i="2"/>
  <c r="C8813" i="2"/>
  <c r="C8814" i="2"/>
  <c r="C8815" i="2"/>
  <c r="C8816" i="2"/>
  <c r="C8817" i="2"/>
  <c r="C8818" i="2"/>
  <c r="C8819" i="2"/>
  <c r="C8820" i="2"/>
  <c r="C8821" i="2"/>
  <c r="C8822" i="2"/>
  <c r="C8823" i="2"/>
  <c r="C8824" i="2"/>
  <c r="C8825" i="2"/>
  <c r="C8826" i="2"/>
  <c r="C8827" i="2"/>
  <c r="C8828" i="2"/>
  <c r="C8829" i="2"/>
  <c r="C8830" i="2"/>
  <c r="C8831" i="2"/>
  <c r="C8832" i="2"/>
  <c r="C8833" i="2"/>
  <c r="C8834" i="2"/>
  <c r="C8835" i="2"/>
  <c r="C8836" i="2"/>
  <c r="C8837" i="2"/>
  <c r="C8838" i="2"/>
  <c r="C8839" i="2"/>
  <c r="C8840" i="2"/>
  <c r="C8841" i="2"/>
  <c r="C8842" i="2"/>
  <c r="C8843" i="2"/>
  <c r="C8844" i="2"/>
  <c r="C8845" i="2"/>
  <c r="C8846" i="2"/>
  <c r="C8847" i="2"/>
  <c r="C8848" i="2"/>
  <c r="C8849" i="2"/>
  <c r="C8850" i="2"/>
  <c r="C8851" i="2"/>
  <c r="C8852" i="2"/>
  <c r="C8853" i="2"/>
  <c r="C8854" i="2"/>
  <c r="C8855" i="2"/>
  <c r="C8856" i="2"/>
  <c r="C8857" i="2"/>
  <c r="C8858" i="2"/>
  <c r="C8859" i="2"/>
  <c r="C8860" i="2"/>
  <c r="C8861" i="2"/>
  <c r="C8862" i="2"/>
  <c r="C8863" i="2"/>
  <c r="C8864" i="2"/>
  <c r="C8865" i="2"/>
  <c r="C8866" i="2"/>
  <c r="C8867" i="2"/>
  <c r="C8868" i="2"/>
  <c r="C8869" i="2"/>
  <c r="C8870" i="2"/>
  <c r="C8871" i="2"/>
  <c r="C8872" i="2"/>
  <c r="C8873" i="2"/>
  <c r="C8874" i="2"/>
  <c r="C8875" i="2"/>
  <c r="C8876" i="2"/>
  <c r="C8877" i="2"/>
  <c r="C8878" i="2"/>
  <c r="C8879" i="2"/>
  <c r="C8880" i="2"/>
  <c r="C8881" i="2"/>
  <c r="C8882" i="2"/>
  <c r="C8883" i="2"/>
  <c r="C8884" i="2"/>
  <c r="C8885" i="2"/>
  <c r="C8886" i="2"/>
  <c r="C8887" i="2"/>
  <c r="C8888" i="2"/>
  <c r="C8889" i="2"/>
  <c r="C8890" i="2"/>
  <c r="C8891" i="2"/>
  <c r="C8892" i="2"/>
  <c r="C8893" i="2"/>
  <c r="C8894" i="2"/>
  <c r="C8895" i="2"/>
  <c r="C8896" i="2"/>
  <c r="C8897" i="2"/>
  <c r="C8898" i="2"/>
  <c r="C8899" i="2"/>
  <c r="C8900" i="2"/>
  <c r="C8901" i="2"/>
  <c r="C8902" i="2"/>
  <c r="C8903" i="2"/>
  <c r="C8904" i="2"/>
  <c r="C8905" i="2"/>
  <c r="C8906" i="2"/>
  <c r="C8907" i="2"/>
  <c r="C8908" i="2"/>
  <c r="C8909" i="2"/>
  <c r="C8910" i="2"/>
  <c r="C8911" i="2"/>
  <c r="C8912" i="2"/>
  <c r="C8913" i="2"/>
  <c r="C8914" i="2"/>
  <c r="C8915" i="2"/>
  <c r="C8916" i="2"/>
  <c r="C8917" i="2"/>
  <c r="C8918" i="2"/>
  <c r="C8919" i="2"/>
  <c r="C8920" i="2"/>
  <c r="C8921" i="2"/>
  <c r="C8922" i="2"/>
  <c r="C8923" i="2"/>
  <c r="C8924" i="2"/>
  <c r="C8925" i="2"/>
  <c r="C8926" i="2"/>
  <c r="C8927" i="2"/>
  <c r="C8928" i="2"/>
  <c r="C8929" i="2"/>
  <c r="C8930" i="2"/>
  <c r="C8931" i="2"/>
  <c r="C8932" i="2"/>
  <c r="C8933" i="2"/>
  <c r="C8934" i="2"/>
  <c r="C8935" i="2"/>
  <c r="C8936" i="2"/>
  <c r="C8937" i="2"/>
  <c r="C8938" i="2"/>
  <c r="C8939" i="2"/>
  <c r="C8940" i="2"/>
  <c r="C8941" i="2"/>
  <c r="C8942" i="2"/>
  <c r="C8943" i="2"/>
  <c r="C8944" i="2"/>
  <c r="C8945" i="2"/>
  <c r="C8946" i="2"/>
  <c r="C8947" i="2"/>
  <c r="C8948" i="2"/>
  <c r="C8949" i="2"/>
  <c r="C8950" i="2"/>
  <c r="C8951" i="2"/>
  <c r="C8952" i="2"/>
  <c r="C8953" i="2"/>
  <c r="C8954" i="2"/>
  <c r="C8955" i="2"/>
  <c r="C8956" i="2"/>
  <c r="C8957" i="2"/>
  <c r="C8958" i="2"/>
  <c r="C8959" i="2"/>
  <c r="C8960" i="2"/>
  <c r="C8961" i="2"/>
  <c r="C8962" i="2"/>
  <c r="C8963" i="2"/>
  <c r="C8964" i="2"/>
  <c r="C8965" i="2"/>
  <c r="C8966" i="2"/>
  <c r="C8967" i="2"/>
  <c r="C8968" i="2"/>
  <c r="C8969" i="2"/>
  <c r="C8970" i="2"/>
  <c r="C8971" i="2"/>
  <c r="C8972" i="2"/>
  <c r="C8973" i="2"/>
  <c r="C8974" i="2"/>
  <c r="C8975" i="2"/>
  <c r="C8976" i="2"/>
  <c r="C8977" i="2"/>
  <c r="C8978" i="2"/>
  <c r="C8979" i="2"/>
  <c r="C8980" i="2"/>
  <c r="C8981" i="2"/>
  <c r="C8982" i="2"/>
  <c r="C8983" i="2"/>
  <c r="C8984" i="2"/>
  <c r="C8985" i="2"/>
  <c r="C8986" i="2"/>
  <c r="C8987" i="2"/>
  <c r="C8988" i="2"/>
  <c r="C8989" i="2"/>
  <c r="C8990" i="2"/>
  <c r="C8991" i="2"/>
  <c r="C8992" i="2"/>
  <c r="C8993" i="2"/>
  <c r="C8994" i="2"/>
  <c r="C8995" i="2"/>
  <c r="C8996" i="2"/>
  <c r="C8997" i="2"/>
  <c r="C8998" i="2"/>
  <c r="C8999" i="2"/>
  <c r="C9000" i="2"/>
  <c r="C9001" i="2"/>
  <c r="C9002" i="2"/>
  <c r="C9003" i="2"/>
  <c r="C9004" i="2"/>
  <c r="C9005" i="2"/>
  <c r="C9006" i="2"/>
  <c r="C9007" i="2"/>
  <c r="C9008" i="2"/>
  <c r="C9009" i="2"/>
  <c r="C9010" i="2"/>
  <c r="C9011" i="2"/>
  <c r="C9012" i="2"/>
  <c r="C9013" i="2"/>
  <c r="C9014" i="2"/>
  <c r="C9015" i="2"/>
  <c r="C9016" i="2"/>
  <c r="C9017" i="2"/>
  <c r="C9018" i="2"/>
  <c r="C9019" i="2"/>
  <c r="C9020" i="2"/>
  <c r="C9021" i="2"/>
  <c r="C9022" i="2"/>
  <c r="C9023" i="2"/>
  <c r="C9024" i="2"/>
  <c r="C9025" i="2"/>
  <c r="C9026" i="2"/>
  <c r="C9027" i="2"/>
  <c r="C9028" i="2"/>
  <c r="C9029" i="2"/>
  <c r="C9030" i="2"/>
  <c r="C9031" i="2"/>
  <c r="C9032" i="2"/>
  <c r="C9033" i="2"/>
  <c r="C9034" i="2"/>
  <c r="C9035" i="2"/>
  <c r="C9036" i="2"/>
  <c r="C9037" i="2"/>
  <c r="C9038" i="2"/>
  <c r="C9039" i="2"/>
  <c r="C9040" i="2"/>
  <c r="C9041" i="2"/>
  <c r="C9042" i="2"/>
  <c r="C9043" i="2"/>
  <c r="C9044" i="2"/>
  <c r="C9045" i="2"/>
  <c r="C9046" i="2"/>
  <c r="C9047" i="2"/>
  <c r="C9048" i="2"/>
  <c r="C9049" i="2"/>
  <c r="C9050" i="2"/>
  <c r="C9051" i="2"/>
  <c r="C9052" i="2"/>
  <c r="C9053" i="2"/>
  <c r="C9054" i="2"/>
  <c r="C9055" i="2"/>
  <c r="C9056" i="2"/>
  <c r="C9057" i="2"/>
  <c r="C9058" i="2"/>
  <c r="C9059" i="2"/>
  <c r="C9060" i="2"/>
  <c r="C9061" i="2"/>
  <c r="C9062" i="2"/>
  <c r="C9063" i="2"/>
  <c r="C9064" i="2"/>
  <c r="C9065" i="2"/>
  <c r="C9066" i="2"/>
  <c r="C9067" i="2"/>
  <c r="C9068" i="2"/>
  <c r="C9069" i="2"/>
  <c r="C9070" i="2"/>
  <c r="C9071" i="2"/>
  <c r="C9072" i="2"/>
  <c r="C9073" i="2"/>
  <c r="C9074" i="2"/>
  <c r="C9075" i="2"/>
  <c r="C9076" i="2"/>
  <c r="C9077" i="2"/>
  <c r="C9078" i="2"/>
  <c r="C9079" i="2"/>
  <c r="C9080" i="2"/>
  <c r="C9081" i="2"/>
  <c r="C9082" i="2"/>
  <c r="C9083" i="2"/>
  <c r="C9084" i="2"/>
  <c r="C9085" i="2"/>
  <c r="C9086" i="2"/>
  <c r="C9087" i="2"/>
  <c r="C9088" i="2"/>
  <c r="C9089" i="2"/>
  <c r="C9090" i="2"/>
  <c r="C9091" i="2"/>
  <c r="C9092" i="2"/>
  <c r="C9093" i="2"/>
  <c r="C9094" i="2"/>
  <c r="C9095" i="2"/>
  <c r="C9096" i="2"/>
  <c r="C9097" i="2"/>
  <c r="C9098" i="2"/>
  <c r="C9099" i="2"/>
  <c r="C9100" i="2"/>
  <c r="C9101" i="2"/>
  <c r="C9102" i="2"/>
  <c r="C9103" i="2"/>
  <c r="C9104" i="2"/>
  <c r="C9105" i="2"/>
  <c r="C9106" i="2"/>
  <c r="C9107" i="2"/>
  <c r="C9108" i="2"/>
  <c r="C9109" i="2"/>
  <c r="C9110" i="2"/>
  <c r="C9111" i="2"/>
  <c r="C9112" i="2"/>
  <c r="C9113" i="2"/>
  <c r="C9114" i="2"/>
  <c r="C9115" i="2"/>
  <c r="C9116" i="2"/>
  <c r="C9117" i="2"/>
  <c r="C9118" i="2"/>
  <c r="C9119" i="2"/>
  <c r="C9120" i="2"/>
  <c r="C9121" i="2"/>
  <c r="C9122" i="2"/>
  <c r="C9123" i="2"/>
  <c r="C9124" i="2"/>
  <c r="C9125" i="2"/>
  <c r="C9126" i="2"/>
  <c r="C9127" i="2"/>
  <c r="C9128" i="2"/>
  <c r="C9129" i="2"/>
  <c r="C9130" i="2"/>
  <c r="C9131" i="2"/>
  <c r="C9132" i="2"/>
  <c r="C9133" i="2"/>
  <c r="C9134" i="2"/>
  <c r="C9135" i="2"/>
  <c r="C9136" i="2"/>
  <c r="C9137" i="2"/>
  <c r="C9138" i="2"/>
  <c r="C9139" i="2"/>
  <c r="C9140" i="2"/>
  <c r="C9141" i="2"/>
  <c r="C9142" i="2"/>
  <c r="C9143" i="2"/>
  <c r="C9144" i="2"/>
  <c r="C9145" i="2"/>
  <c r="C9146" i="2"/>
  <c r="C9147" i="2"/>
  <c r="C9148" i="2"/>
  <c r="C9149" i="2"/>
  <c r="C9150" i="2"/>
  <c r="C9151" i="2"/>
  <c r="C9152" i="2"/>
  <c r="C9153" i="2"/>
  <c r="C9154" i="2"/>
  <c r="C9155" i="2"/>
  <c r="C9156" i="2"/>
  <c r="C9157" i="2"/>
  <c r="C9158" i="2"/>
  <c r="C9159" i="2"/>
  <c r="C9160" i="2"/>
  <c r="C9161" i="2"/>
  <c r="C9162" i="2"/>
  <c r="C9163" i="2"/>
  <c r="C9164" i="2"/>
  <c r="C9165" i="2"/>
  <c r="C9166" i="2"/>
  <c r="C9167" i="2"/>
  <c r="C9168" i="2"/>
  <c r="C9169" i="2"/>
  <c r="C9170" i="2"/>
  <c r="C9171" i="2"/>
  <c r="C9172" i="2"/>
  <c r="C9173" i="2"/>
  <c r="C9174" i="2"/>
  <c r="C9175" i="2"/>
  <c r="C9176" i="2"/>
  <c r="C9177" i="2"/>
  <c r="C9178" i="2"/>
  <c r="C9179" i="2"/>
  <c r="C9180" i="2"/>
  <c r="C9181" i="2"/>
  <c r="C9182" i="2"/>
  <c r="C9183" i="2"/>
  <c r="C9184" i="2"/>
  <c r="C9185" i="2"/>
  <c r="C9186" i="2"/>
  <c r="C9187" i="2"/>
  <c r="C9188" i="2"/>
  <c r="C9189" i="2"/>
  <c r="C9190" i="2"/>
  <c r="C9191" i="2"/>
  <c r="C9192" i="2"/>
  <c r="C9193" i="2"/>
  <c r="C9194" i="2"/>
  <c r="C9195" i="2"/>
  <c r="C9196" i="2"/>
  <c r="C9197" i="2"/>
  <c r="C9198" i="2"/>
  <c r="C9199" i="2"/>
  <c r="C9200" i="2"/>
  <c r="C9201" i="2"/>
  <c r="C9202" i="2"/>
  <c r="C9203" i="2"/>
  <c r="C9204" i="2"/>
  <c r="C9205" i="2"/>
  <c r="C9206" i="2"/>
  <c r="C9207" i="2"/>
  <c r="C9208" i="2"/>
  <c r="C9209" i="2"/>
  <c r="C9210" i="2"/>
  <c r="C9211" i="2"/>
  <c r="C9212" i="2"/>
  <c r="C9213" i="2"/>
  <c r="C9214" i="2"/>
  <c r="C9215" i="2"/>
  <c r="C9216" i="2"/>
  <c r="C9217" i="2"/>
  <c r="C9218" i="2"/>
  <c r="C9219" i="2"/>
  <c r="C9220" i="2"/>
  <c r="C9221" i="2"/>
  <c r="C9222" i="2"/>
  <c r="C9223" i="2"/>
  <c r="C9224" i="2"/>
  <c r="C9225" i="2"/>
  <c r="C9226" i="2"/>
  <c r="C9227" i="2"/>
  <c r="C9228" i="2"/>
  <c r="C9229" i="2"/>
  <c r="C9230" i="2"/>
  <c r="C9231" i="2"/>
  <c r="C9232" i="2"/>
  <c r="C9233" i="2"/>
  <c r="C9234" i="2"/>
  <c r="C9235" i="2"/>
  <c r="C9236" i="2"/>
  <c r="C9237" i="2"/>
  <c r="C9238" i="2"/>
  <c r="C9239" i="2"/>
  <c r="C9240" i="2"/>
  <c r="C9241" i="2"/>
  <c r="C9242" i="2"/>
  <c r="C9243" i="2"/>
  <c r="C9244" i="2"/>
  <c r="C9245" i="2"/>
  <c r="C9246" i="2"/>
  <c r="C9247" i="2"/>
  <c r="C9248" i="2"/>
  <c r="C9249" i="2"/>
  <c r="C9250" i="2"/>
  <c r="C9251" i="2"/>
  <c r="C9252" i="2"/>
  <c r="C9253" i="2"/>
  <c r="C9254" i="2"/>
  <c r="C9255" i="2"/>
  <c r="C9256" i="2"/>
  <c r="C9257" i="2"/>
  <c r="C9258" i="2"/>
  <c r="C9259" i="2"/>
  <c r="C9260" i="2"/>
  <c r="C9261" i="2"/>
  <c r="C9262" i="2"/>
  <c r="C9263" i="2"/>
  <c r="C9264" i="2"/>
  <c r="C9265" i="2"/>
  <c r="C9266" i="2"/>
  <c r="C9267" i="2"/>
  <c r="C9268" i="2"/>
  <c r="C9269" i="2"/>
  <c r="C9270" i="2"/>
  <c r="C9271" i="2"/>
  <c r="C9272" i="2"/>
  <c r="C9273" i="2"/>
  <c r="C9274" i="2"/>
  <c r="C9275" i="2"/>
  <c r="C9276" i="2"/>
  <c r="C9277" i="2"/>
  <c r="C9278" i="2"/>
  <c r="C9279" i="2"/>
  <c r="C9280" i="2"/>
  <c r="C9281" i="2"/>
  <c r="C9282" i="2"/>
  <c r="C9283" i="2"/>
  <c r="C9284" i="2"/>
  <c r="C9285" i="2"/>
  <c r="C9286" i="2"/>
  <c r="C9287" i="2"/>
  <c r="C9288" i="2"/>
  <c r="C9289" i="2"/>
  <c r="C9290" i="2"/>
  <c r="C9291" i="2"/>
  <c r="C9292" i="2"/>
  <c r="C9293" i="2"/>
  <c r="C9294" i="2"/>
  <c r="C9295" i="2"/>
  <c r="C9296" i="2"/>
  <c r="C9297" i="2"/>
  <c r="C9298" i="2"/>
  <c r="C9299" i="2"/>
  <c r="C9300" i="2"/>
  <c r="C9301" i="2"/>
  <c r="C9302" i="2"/>
  <c r="C9303" i="2"/>
  <c r="C9304" i="2"/>
  <c r="C9305" i="2"/>
  <c r="C9306" i="2"/>
  <c r="C9307" i="2"/>
  <c r="C9308" i="2"/>
  <c r="C9309" i="2"/>
  <c r="C9310" i="2"/>
  <c r="C9311" i="2"/>
  <c r="C9312" i="2"/>
  <c r="C9313" i="2"/>
  <c r="C9314" i="2"/>
  <c r="C9315" i="2"/>
  <c r="C9316" i="2"/>
  <c r="C9317" i="2"/>
  <c r="C9318" i="2"/>
  <c r="C9319" i="2"/>
  <c r="C9320" i="2"/>
  <c r="C9321" i="2"/>
  <c r="C9322" i="2"/>
  <c r="C9323" i="2"/>
  <c r="C9324" i="2"/>
  <c r="C9325" i="2"/>
  <c r="C9326" i="2"/>
  <c r="C9327" i="2"/>
  <c r="C9328" i="2"/>
  <c r="C9329" i="2"/>
  <c r="C9330" i="2"/>
  <c r="C9331" i="2"/>
  <c r="C9332" i="2"/>
  <c r="C9333" i="2"/>
  <c r="C9334" i="2"/>
  <c r="C9335" i="2"/>
  <c r="C9336" i="2"/>
  <c r="C9337" i="2"/>
  <c r="C9338" i="2"/>
  <c r="C9339" i="2"/>
  <c r="C9340" i="2"/>
  <c r="C9341" i="2"/>
  <c r="C9342" i="2"/>
  <c r="C9343" i="2"/>
  <c r="C9344" i="2"/>
  <c r="C9345" i="2"/>
  <c r="C9346" i="2"/>
  <c r="C9347" i="2"/>
  <c r="C9348" i="2"/>
  <c r="C9349" i="2"/>
  <c r="C9350" i="2"/>
  <c r="C9351" i="2"/>
  <c r="C9352" i="2"/>
  <c r="C9353" i="2"/>
  <c r="C9354" i="2"/>
  <c r="C9355" i="2"/>
  <c r="C9356" i="2"/>
  <c r="C9357" i="2"/>
  <c r="C9358" i="2"/>
  <c r="C9359" i="2"/>
  <c r="C9360" i="2"/>
  <c r="C9361" i="2"/>
  <c r="C9362" i="2"/>
  <c r="C9363" i="2"/>
  <c r="C9364" i="2"/>
  <c r="C9365" i="2"/>
  <c r="C9366" i="2"/>
  <c r="C9367" i="2"/>
  <c r="C9368" i="2"/>
  <c r="C9369" i="2"/>
  <c r="C9370" i="2"/>
  <c r="C9371" i="2"/>
  <c r="C9372" i="2"/>
  <c r="C9373" i="2"/>
  <c r="C9374" i="2"/>
  <c r="C9375" i="2"/>
  <c r="C9376" i="2"/>
  <c r="C9377" i="2"/>
  <c r="C9378" i="2"/>
  <c r="C9379" i="2"/>
  <c r="C9380" i="2"/>
  <c r="C9381" i="2"/>
  <c r="C9382" i="2"/>
  <c r="C9383" i="2"/>
  <c r="C9384" i="2"/>
  <c r="C9385" i="2"/>
  <c r="C9386" i="2"/>
  <c r="C9387" i="2"/>
  <c r="C9388" i="2"/>
  <c r="C9389" i="2"/>
  <c r="C9390" i="2"/>
  <c r="C9391" i="2"/>
  <c r="C9392" i="2"/>
  <c r="C9393" i="2"/>
  <c r="C9394" i="2"/>
  <c r="C9395" i="2"/>
  <c r="C9396" i="2"/>
  <c r="C9397" i="2"/>
  <c r="C9398" i="2"/>
  <c r="C9399" i="2"/>
  <c r="C9400" i="2"/>
  <c r="C9401" i="2"/>
  <c r="C9402" i="2"/>
  <c r="C9403" i="2"/>
  <c r="C9404" i="2"/>
  <c r="C9405" i="2"/>
  <c r="C9406" i="2"/>
  <c r="C9407" i="2"/>
  <c r="C9408" i="2"/>
  <c r="C9409" i="2"/>
  <c r="C9410" i="2"/>
  <c r="C9411" i="2"/>
  <c r="C9412" i="2"/>
  <c r="C9413" i="2"/>
  <c r="C9414" i="2"/>
  <c r="C9415" i="2"/>
  <c r="C9416" i="2"/>
  <c r="C9417" i="2"/>
  <c r="C9418" i="2"/>
  <c r="C9419" i="2"/>
  <c r="C9420" i="2"/>
  <c r="C9421" i="2"/>
  <c r="C9422" i="2"/>
  <c r="C9423" i="2"/>
  <c r="C9424" i="2"/>
  <c r="C9425" i="2"/>
  <c r="C9426" i="2"/>
  <c r="C9427" i="2"/>
  <c r="C9428" i="2"/>
  <c r="C9429" i="2"/>
  <c r="C9430" i="2"/>
  <c r="C9431" i="2"/>
  <c r="C9432" i="2"/>
  <c r="C9433" i="2"/>
  <c r="C9434" i="2"/>
  <c r="C9435" i="2"/>
  <c r="C9436" i="2"/>
  <c r="C9437" i="2"/>
  <c r="C9438" i="2"/>
  <c r="C9439" i="2"/>
  <c r="C9440" i="2"/>
  <c r="C9441" i="2"/>
  <c r="C9442" i="2"/>
  <c r="C9443" i="2"/>
  <c r="C9444" i="2"/>
  <c r="C9445" i="2"/>
  <c r="C9446" i="2"/>
  <c r="C9447" i="2"/>
  <c r="C9448" i="2"/>
  <c r="C9449" i="2"/>
  <c r="C9450" i="2"/>
  <c r="C9451" i="2"/>
  <c r="C9452" i="2"/>
  <c r="C9453" i="2"/>
  <c r="C9454" i="2"/>
  <c r="C9455" i="2"/>
  <c r="C9456" i="2"/>
  <c r="C9457" i="2"/>
  <c r="C9458" i="2"/>
  <c r="C9459" i="2"/>
  <c r="C9460" i="2"/>
  <c r="C9461" i="2"/>
  <c r="C9462" i="2"/>
  <c r="C9463" i="2"/>
  <c r="C9464" i="2"/>
  <c r="C9465" i="2"/>
  <c r="C9466" i="2"/>
  <c r="C9467" i="2"/>
  <c r="C9468" i="2"/>
  <c r="C9469" i="2"/>
  <c r="C9470" i="2"/>
  <c r="C9471" i="2"/>
  <c r="C9472" i="2"/>
  <c r="C9473" i="2"/>
  <c r="C9474" i="2"/>
  <c r="C9475" i="2"/>
  <c r="C9476" i="2"/>
  <c r="C9477" i="2"/>
  <c r="C9478" i="2"/>
  <c r="C9479" i="2"/>
  <c r="C9480" i="2"/>
  <c r="C9481" i="2"/>
  <c r="C9482" i="2"/>
  <c r="C9483" i="2"/>
  <c r="C9484" i="2"/>
  <c r="C9485" i="2"/>
  <c r="C9486" i="2"/>
  <c r="C9487" i="2"/>
  <c r="C9488" i="2"/>
  <c r="C9489" i="2"/>
  <c r="C9490" i="2"/>
  <c r="C9491" i="2"/>
  <c r="C9492" i="2"/>
  <c r="C9493" i="2"/>
  <c r="C9494" i="2"/>
  <c r="C9495" i="2"/>
  <c r="C9496" i="2"/>
  <c r="C9497" i="2"/>
  <c r="C9498" i="2"/>
  <c r="C9499" i="2"/>
  <c r="C9500" i="2"/>
  <c r="C9501" i="2"/>
  <c r="C9502" i="2"/>
  <c r="C9503" i="2"/>
  <c r="C9504" i="2"/>
  <c r="C9505" i="2"/>
  <c r="C9506" i="2"/>
  <c r="C9507" i="2"/>
  <c r="C9508" i="2"/>
  <c r="C9509" i="2"/>
  <c r="C9510" i="2"/>
  <c r="C9511" i="2"/>
  <c r="C9512" i="2"/>
  <c r="C9513" i="2"/>
  <c r="C9514" i="2"/>
  <c r="C9515" i="2"/>
  <c r="C9516" i="2"/>
  <c r="C9517" i="2"/>
  <c r="C9518" i="2"/>
  <c r="C9519" i="2"/>
  <c r="C9520" i="2"/>
  <c r="C9521" i="2"/>
  <c r="C9522" i="2"/>
  <c r="C9523" i="2"/>
  <c r="C9524" i="2"/>
  <c r="C9525" i="2"/>
  <c r="C9526" i="2"/>
  <c r="C9527" i="2"/>
  <c r="C9528" i="2"/>
  <c r="C9529" i="2"/>
  <c r="C9530" i="2"/>
  <c r="C9531" i="2"/>
  <c r="C9532" i="2"/>
  <c r="C9533" i="2"/>
  <c r="C9534" i="2"/>
  <c r="C9535" i="2"/>
  <c r="C9536" i="2"/>
  <c r="C9537" i="2"/>
  <c r="C9538" i="2"/>
  <c r="C9539" i="2"/>
  <c r="C9540" i="2"/>
  <c r="C9541" i="2"/>
  <c r="C9542" i="2"/>
  <c r="C9543" i="2"/>
  <c r="C9544" i="2"/>
  <c r="C9545" i="2"/>
  <c r="C9546" i="2"/>
  <c r="C9547" i="2"/>
  <c r="C9548" i="2"/>
  <c r="C9549" i="2"/>
  <c r="C9550" i="2"/>
  <c r="C9551" i="2"/>
  <c r="C9552" i="2"/>
  <c r="C9553" i="2"/>
  <c r="C9554" i="2"/>
  <c r="C9555" i="2"/>
  <c r="C9556" i="2"/>
  <c r="C9557" i="2"/>
  <c r="C9558" i="2"/>
  <c r="C9559" i="2"/>
  <c r="C9560" i="2"/>
  <c r="C9561" i="2"/>
  <c r="C9562" i="2"/>
  <c r="C9563" i="2"/>
  <c r="C9564" i="2"/>
  <c r="C9565" i="2"/>
  <c r="C9566" i="2"/>
  <c r="C9567" i="2"/>
  <c r="C9568" i="2"/>
  <c r="C9569" i="2"/>
  <c r="C9570" i="2"/>
  <c r="C9571" i="2"/>
  <c r="C9572" i="2"/>
  <c r="C9573" i="2"/>
  <c r="C9574" i="2"/>
  <c r="C9575" i="2"/>
  <c r="C9576" i="2"/>
  <c r="C9577" i="2"/>
  <c r="C9578" i="2"/>
  <c r="C9579" i="2"/>
  <c r="C9580" i="2"/>
  <c r="C9581" i="2"/>
  <c r="C9582" i="2"/>
  <c r="C9583" i="2"/>
  <c r="C9584" i="2"/>
  <c r="C9585" i="2"/>
  <c r="C9586" i="2"/>
  <c r="C9587" i="2"/>
  <c r="C9588" i="2"/>
  <c r="C9589" i="2"/>
  <c r="C9590" i="2"/>
  <c r="C9591" i="2"/>
  <c r="C9592" i="2"/>
  <c r="C9593" i="2"/>
  <c r="C9594" i="2"/>
  <c r="C9595" i="2"/>
  <c r="C9596" i="2"/>
  <c r="C9597" i="2"/>
  <c r="C9598" i="2"/>
  <c r="C9599" i="2"/>
  <c r="C9600" i="2"/>
  <c r="C9601" i="2"/>
  <c r="C9602" i="2"/>
  <c r="C9603" i="2"/>
  <c r="C9604" i="2"/>
  <c r="C9605" i="2"/>
  <c r="C9606" i="2"/>
  <c r="C9607" i="2"/>
  <c r="C9608" i="2"/>
  <c r="C9609" i="2"/>
  <c r="C9610" i="2"/>
  <c r="C9611" i="2"/>
  <c r="C9612" i="2"/>
  <c r="C9613" i="2"/>
  <c r="C9614" i="2"/>
  <c r="C9615" i="2"/>
  <c r="C9616" i="2"/>
  <c r="C9617" i="2"/>
  <c r="A1722" i="2"/>
  <c r="A1723" i="2" s="1"/>
  <c r="A1724" i="2" s="1"/>
  <c r="A1725" i="2" s="1"/>
  <c r="A1726" i="2" s="1"/>
  <c r="A1727" i="2" s="1"/>
  <c r="A1728" i="2" s="1"/>
  <c r="A1729" i="2" s="1"/>
  <c r="A1730" i="2" s="1"/>
  <c r="A1731" i="2" s="1"/>
  <c r="A1732" i="2" s="1"/>
  <c r="A1733" i="2" s="1"/>
  <c r="A1734" i="2" s="1"/>
  <c r="A1735" i="2" s="1"/>
  <c r="A1736" i="2" s="1"/>
  <c r="A1737" i="2" s="1"/>
  <c r="A1738" i="2" s="1"/>
  <c r="A1739" i="2" s="1"/>
  <c r="A1740" i="2" s="1"/>
  <c r="A1741" i="2" s="1"/>
  <c r="A1742" i="2" s="1"/>
  <c r="A1743" i="2" s="1"/>
  <c r="A1744" i="2" s="1"/>
  <c r="A1745" i="2" s="1"/>
  <c r="A1746" i="2" s="1"/>
  <c r="A1747" i="2" s="1"/>
  <c r="A1748" i="2" s="1"/>
  <c r="A1749" i="2" s="1"/>
  <c r="A1750" i="2" s="1"/>
  <c r="A1751" i="2" s="1"/>
  <c r="A1752" i="2" s="1"/>
  <c r="A1753" i="2" s="1"/>
  <c r="A1754" i="2" s="1"/>
  <c r="A1755" i="2" s="1"/>
  <c r="A1756" i="2" s="1"/>
  <c r="A1757" i="2" s="1"/>
  <c r="A1758" i="2" s="1"/>
  <c r="A1759" i="2" s="1"/>
  <c r="A1760" i="2" s="1"/>
  <c r="A1761" i="2" s="1"/>
  <c r="A1762" i="2" s="1"/>
  <c r="A1763" i="2" s="1"/>
  <c r="A1764" i="2" s="1"/>
  <c r="A1765" i="2" s="1"/>
  <c r="A1766" i="2" s="1"/>
  <c r="A1767" i="2" s="1"/>
  <c r="A1768" i="2" s="1"/>
  <c r="A1769" i="2" s="1"/>
  <c r="A1770" i="2" s="1"/>
  <c r="A1771" i="2" s="1"/>
  <c r="A1772" i="2" s="1"/>
  <c r="A1773" i="2" s="1"/>
  <c r="A1774" i="2" s="1"/>
  <c r="A1775" i="2" s="1"/>
  <c r="A1776" i="2" s="1"/>
  <c r="A1777" i="2" s="1"/>
  <c r="A1778" i="2" s="1"/>
  <c r="A1779" i="2" s="1"/>
  <c r="A1780" i="2" s="1"/>
  <c r="A1781" i="2" s="1"/>
  <c r="A1782" i="2" s="1"/>
  <c r="A1783" i="2" s="1"/>
  <c r="A1784" i="2" s="1"/>
  <c r="A1785" i="2" s="1"/>
  <c r="A1786" i="2" s="1"/>
  <c r="A1787" i="2" s="1"/>
  <c r="A1788" i="2" s="1"/>
  <c r="A1789" i="2" s="1"/>
  <c r="A1790" i="2" s="1"/>
  <c r="A1791" i="2" s="1"/>
  <c r="A1792" i="2" s="1"/>
  <c r="A1793" i="2" s="1"/>
  <c r="A1794" i="2" s="1"/>
  <c r="A1795" i="2" s="1"/>
  <c r="A1796" i="2" s="1"/>
  <c r="A1797" i="2" s="1"/>
  <c r="A1798" i="2" s="1"/>
  <c r="A1799" i="2" s="1"/>
  <c r="A1800" i="2" s="1"/>
  <c r="A1801" i="2" s="1"/>
  <c r="A1802" i="2" s="1"/>
  <c r="A1803" i="2" s="1"/>
  <c r="A1804" i="2" s="1"/>
  <c r="A1805" i="2" s="1"/>
  <c r="A1806" i="2" s="1"/>
  <c r="A1807" i="2" s="1"/>
  <c r="A1808" i="2" s="1"/>
  <c r="A1809" i="2" s="1"/>
  <c r="A1810" i="2" s="1"/>
  <c r="A1811" i="2" s="1"/>
  <c r="A1812" i="2" s="1"/>
  <c r="A1813" i="2" s="1"/>
  <c r="A1814" i="2" s="1"/>
  <c r="A1815" i="2" s="1"/>
  <c r="A1816" i="2" s="1"/>
  <c r="A1817" i="2" s="1"/>
  <c r="A1818" i="2" s="1"/>
  <c r="A1819" i="2" s="1"/>
  <c r="A1820" i="2" s="1"/>
  <c r="A1821" i="2" s="1"/>
  <c r="A1822" i="2"/>
  <c r="A1823" i="2" s="1"/>
  <c r="A1824" i="2" s="1"/>
  <c r="A1825" i="2" s="1"/>
  <c r="A1826" i="2" s="1"/>
  <c r="A1827" i="2" s="1"/>
  <c r="A1828" i="2" s="1"/>
  <c r="A1829" i="2" s="1"/>
  <c r="A1830" i="2" s="1"/>
  <c r="A1831" i="2" s="1"/>
  <c r="A1832" i="2" s="1"/>
  <c r="A1833" i="2" s="1"/>
  <c r="A1834" i="2" s="1"/>
  <c r="A1835" i="2" s="1"/>
  <c r="A1836" i="2" s="1"/>
  <c r="A1837" i="2" s="1"/>
  <c r="A1838" i="2" s="1"/>
  <c r="A1839" i="2" s="1"/>
  <c r="A1840" i="2" s="1"/>
  <c r="A1841" i="2" s="1"/>
  <c r="A1842" i="2" s="1"/>
  <c r="A1843" i="2" s="1"/>
  <c r="A1844" i="2" s="1"/>
  <c r="A1845" i="2" s="1"/>
  <c r="A1846" i="2" s="1"/>
  <c r="A1847" i="2" s="1"/>
  <c r="A1848" i="2" s="1"/>
  <c r="A1849" i="2" s="1"/>
  <c r="A1850" i="2" s="1"/>
  <c r="A1851" i="2" s="1"/>
  <c r="A1852" i="2" s="1"/>
  <c r="A1853" i="2" s="1"/>
  <c r="A1854" i="2" s="1"/>
  <c r="A1855" i="2" s="1"/>
  <c r="A1856" i="2" s="1"/>
  <c r="A1857" i="2" s="1"/>
  <c r="A1858" i="2" s="1"/>
  <c r="A1859" i="2" s="1"/>
  <c r="A1860" i="2" s="1"/>
  <c r="A1861" i="2" s="1"/>
  <c r="A1862" i="2" s="1"/>
  <c r="A1863" i="2" s="1"/>
  <c r="A1864" i="2" s="1"/>
  <c r="A1865" i="2" s="1"/>
  <c r="A1866" i="2" s="1"/>
  <c r="A1867" i="2" s="1"/>
  <c r="A1868" i="2" s="1"/>
  <c r="A1869" i="2" s="1"/>
  <c r="A1870" i="2" s="1"/>
  <c r="A1871" i="2" s="1"/>
  <c r="A1872" i="2" s="1"/>
  <c r="A1873" i="2" s="1"/>
  <c r="A1874" i="2" s="1"/>
  <c r="A1875" i="2" s="1"/>
  <c r="A1876" i="2" s="1"/>
  <c r="A1877" i="2" s="1"/>
  <c r="A1878" i="2" s="1"/>
  <c r="A1879" i="2" s="1"/>
  <c r="A1880" i="2" s="1"/>
  <c r="A1881" i="2" s="1"/>
  <c r="A1882" i="2" s="1"/>
  <c r="A1883" i="2" s="1"/>
  <c r="A1884" i="2" s="1"/>
  <c r="A1885" i="2" s="1"/>
  <c r="A1886" i="2" s="1"/>
  <c r="A1887" i="2" s="1"/>
  <c r="A1888" i="2" s="1"/>
  <c r="A1889" i="2" s="1"/>
  <c r="A1890" i="2" s="1"/>
  <c r="A1891" i="2" s="1"/>
  <c r="A1892" i="2" s="1"/>
  <c r="A1893" i="2" s="1"/>
  <c r="A1894" i="2" s="1"/>
  <c r="A1895" i="2" s="1"/>
  <c r="A1896" i="2" s="1"/>
  <c r="A1897" i="2" s="1"/>
  <c r="A1898" i="2" s="1"/>
  <c r="A1899" i="2" s="1"/>
  <c r="A1900" i="2" s="1"/>
  <c r="A1901" i="2" s="1"/>
  <c r="A1902" i="2" s="1"/>
  <c r="A1903" i="2" s="1"/>
  <c r="A1904" i="2" s="1"/>
  <c r="A1905" i="2" s="1"/>
  <c r="A1906" i="2" s="1"/>
  <c r="A1907" i="2" s="1"/>
  <c r="A1908" i="2" s="1"/>
  <c r="A1909" i="2" s="1"/>
  <c r="A1910" i="2" s="1"/>
  <c r="A1911" i="2" s="1"/>
  <c r="A1912" i="2" s="1"/>
  <c r="A1913" i="2" s="1"/>
  <c r="A1914" i="2" s="1"/>
  <c r="A1915" i="2" s="1"/>
  <c r="A1916" i="2" s="1"/>
  <c r="A1917" i="2" s="1"/>
  <c r="A1918" i="2" s="1"/>
  <c r="A1919" i="2" s="1"/>
  <c r="A1920" i="2" s="1"/>
  <c r="A1921" i="2" s="1"/>
  <c r="A1922" i="2" s="1"/>
  <c r="A1923" i="2" s="1"/>
  <c r="A1924" i="2" s="1"/>
  <c r="A1925" i="2" s="1"/>
  <c r="A1926" i="2" s="1"/>
  <c r="A1927" i="2" s="1"/>
  <c r="A1928" i="2" s="1"/>
  <c r="A1929" i="2" s="1"/>
  <c r="A1930" i="2" s="1"/>
  <c r="A1931" i="2" s="1"/>
  <c r="A1932" i="2" s="1"/>
  <c r="A1933" i="2" s="1"/>
  <c r="A1934" i="2" s="1"/>
  <c r="A1935" i="2" s="1"/>
  <c r="A1936" i="2" s="1"/>
  <c r="A1937" i="2" s="1"/>
  <c r="A1938" i="2" s="1"/>
  <c r="A1939" i="2" s="1"/>
  <c r="A1940" i="2" s="1"/>
  <c r="A1941" i="2" s="1"/>
  <c r="A1942" i="2" s="1"/>
  <c r="A1943" i="2" s="1"/>
  <c r="A1944" i="2" s="1"/>
  <c r="A1945" i="2" s="1"/>
  <c r="A1946" i="2" s="1"/>
  <c r="A1947" i="2" s="1"/>
  <c r="A1948" i="2" s="1"/>
  <c r="A1949" i="2" s="1"/>
  <c r="A1950" i="2" s="1"/>
  <c r="A1951" i="2" s="1"/>
  <c r="A1952" i="2" s="1"/>
  <c r="A1953" i="2" s="1"/>
  <c r="A1954" i="2" s="1"/>
  <c r="A1955" i="2" s="1"/>
  <c r="A1956" i="2" s="1"/>
  <c r="A1957" i="2" s="1"/>
  <c r="A1958" i="2" s="1"/>
  <c r="A1959" i="2" s="1"/>
  <c r="A1960" i="2" s="1"/>
  <c r="A1961" i="2" s="1"/>
  <c r="A1962" i="2" s="1"/>
  <c r="A1963" i="2" s="1"/>
  <c r="A1964" i="2" s="1"/>
  <c r="A1965" i="2" s="1"/>
  <c r="A1966" i="2" s="1"/>
  <c r="A1967" i="2" s="1"/>
  <c r="A1968" i="2" s="1"/>
  <c r="A1969" i="2" s="1"/>
  <c r="A1970" i="2" s="1"/>
  <c r="A1971" i="2" s="1"/>
  <c r="A1972" i="2" s="1"/>
  <c r="A1973" i="2" s="1"/>
  <c r="A1974" i="2" s="1"/>
  <c r="A1975" i="2" s="1"/>
  <c r="A1976" i="2" s="1"/>
  <c r="A1977" i="2" s="1"/>
  <c r="A1978" i="2" s="1"/>
  <c r="A1979" i="2" s="1"/>
  <c r="A1980" i="2" s="1"/>
  <c r="A1981" i="2" s="1"/>
  <c r="A1982" i="2" s="1"/>
  <c r="A1983" i="2" s="1"/>
  <c r="A1984" i="2" s="1"/>
  <c r="A1985" i="2" s="1"/>
  <c r="A1986" i="2" s="1"/>
  <c r="A1987" i="2" s="1"/>
  <c r="A1988" i="2" s="1"/>
  <c r="A1989" i="2" s="1"/>
  <c r="A1990" i="2" s="1"/>
  <c r="A1991" i="2" s="1"/>
  <c r="A1992" i="2" s="1"/>
  <c r="A1993" i="2" s="1"/>
  <c r="A1994" i="2" s="1"/>
  <c r="A1995" i="2" s="1"/>
  <c r="A1996" i="2" s="1"/>
  <c r="A1997" i="2" s="1"/>
  <c r="A1998" i="2" s="1"/>
  <c r="A1999" i="2" s="1"/>
  <c r="A2000" i="2" s="1"/>
  <c r="A2001" i="2" s="1"/>
  <c r="A2002" i="2" s="1"/>
  <c r="A2003" i="2" s="1"/>
  <c r="A2004" i="2" s="1"/>
  <c r="A2005" i="2" s="1"/>
  <c r="A2006" i="2" s="1"/>
  <c r="A2007" i="2" s="1"/>
  <c r="A2008" i="2" s="1"/>
  <c r="A2009" i="2" s="1"/>
  <c r="A2010" i="2" s="1"/>
  <c r="A2011" i="2" s="1"/>
  <c r="A2012" i="2" s="1"/>
  <c r="A2013" i="2" s="1"/>
  <c r="A2014" i="2" s="1"/>
  <c r="A2015" i="2" s="1"/>
  <c r="A2016" i="2" s="1"/>
  <c r="A2017" i="2" s="1"/>
  <c r="A2018" i="2" s="1"/>
  <c r="A2019" i="2" s="1"/>
  <c r="A2020" i="2" s="1"/>
  <c r="A2021" i="2" s="1"/>
  <c r="A2022" i="2" s="1"/>
  <c r="A2023" i="2" s="1"/>
  <c r="A2024" i="2" s="1"/>
  <c r="A2025" i="2" s="1"/>
  <c r="A2026" i="2" s="1"/>
  <c r="A2027" i="2" s="1"/>
  <c r="A2028" i="2" s="1"/>
  <c r="A2029" i="2" s="1"/>
  <c r="A2030" i="2" s="1"/>
  <c r="A2031" i="2" s="1"/>
  <c r="A2032" i="2" s="1"/>
  <c r="A2033" i="2" s="1"/>
  <c r="A2034" i="2" s="1"/>
  <c r="A2035" i="2" s="1"/>
  <c r="A2036" i="2" s="1"/>
  <c r="A2037" i="2" s="1"/>
  <c r="A2038" i="2" s="1"/>
  <c r="A2039" i="2" s="1"/>
  <c r="A2040" i="2" s="1"/>
  <c r="A2041" i="2" s="1"/>
  <c r="A2042" i="2" s="1"/>
  <c r="A2043" i="2" s="1"/>
  <c r="A2044" i="2" s="1"/>
  <c r="A2045" i="2" s="1"/>
  <c r="A2046" i="2" s="1"/>
  <c r="A2047" i="2" s="1"/>
  <c r="A2048" i="2" s="1"/>
  <c r="A2049" i="2" s="1"/>
  <c r="A2050" i="2" s="1"/>
  <c r="A2051" i="2" s="1"/>
  <c r="A2052" i="2" s="1"/>
  <c r="A2053" i="2" s="1"/>
  <c r="A2054" i="2" s="1"/>
  <c r="A2055" i="2" s="1"/>
  <c r="A2056" i="2" s="1"/>
  <c r="A2057" i="2" s="1"/>
  <c r="A2058" i="2" s="1"/>
  <c r="A2059" i="2" s="1"/>
  <c r="A2060" i="2" s="1"/>
  <c r="A2061" i="2" s="1"/>
  <c r="A2062" i="2" s="1"/>
  <c r="A2063" i="2" s="1"/>
  <c r="A2064" i="2" s="1"/>
  <c r="A2065" i="2" s="1"/>
  <c r="A2066" i="2" s="1"/>
  <c r="A2067" i="2" s="1"/>
  <c r="A2068" i="2" s="1"/>
  <c r="A2069" i="2" s="1"/>
  <c r="A2070" i="2" s="1"/>
  <c r="A2071" i="2" s="1"/>
  <c r="A2072" i="2" s="1"/>
  <c r="A2073" i="2" s="1"/>
  <c r="A2074" i="2" s="1"/>
  <c r="A2075" i="2" s="1"/>
  <c r="A2076" i="2" s="1"/>
  <c r="A2077" i="2" s="1"/>
  <c r="A2078" i="2" s="1"/>
  <c r="A2079" i="2" s="1"/>
  <c r="A2080" i="2" s="1"/>
  <c r="A2081" i="2" s="1"/>
  <c r="A2082" i="2" s="1"/>
  <c r="A2083" i="2" s="1"/>
  <c r="A2084" i="2" s="1"/>
  <c r="A2085" i="2" s="1"/>
  <c r="A2086" i="2" s="1"/>
  <c r="A2087" i="2" s="1"/>
  <c r="A2088" i="2" s="1"/>
  <c r="A2089" i="2" s="1"/>
  <c r="A2090" i="2" s="1"/>
  <c r="A2091" i="2" s="1"/>
  <c r="A2092" i="2" s="1"/>
  <c r="A2093" i="2" s="1"/>
  <c r="A2094" i="2" s="1"/>
  <c r="A2095" i="2" s="1"/>
  <c r="A2096" i="2" s="1"/>
  <c r="A2097" i="2" s="1"/>
  <c r="A2098" i="2" s="1"/>
  <c r="A2099" i="2" s="1"/>
  <c r="A2100" i="2" s="1"/>
  <c r="A2101" i="2" s="1"/>
  <c r="A2102" i="2" s="1"/>
  <c r="A2103" i="2" s="1"/>
  <c r="A2104" i="2" s="1"/>
  <c r="A2105" i="2" s="1"/>
  <c r="A2106" i="2" s="1"/>
  <c r="A2107" i="2" s="1"/>
  <c r="A2108" i="2" s="1"/>
  <c r="A2109" i="2" s="1"/>
  <c r="A2110" i="2" s="1"/>
  <c r="A2111" i="2" s="1"/>
  <c r="A2112" i="2" s="1"/>
  <c r="A2113" i="2" s="1"/>
  <c r="A2114" i="2" s="1"/>
  <c r="A2115" i="2" s="1"/>
  <c r="A2116" i="2" s="1"/>
  <c r="A2117" i="2" s="1"/>
  <c r="A2118" i="2" s="1"/>
  <c r="A2119" i="2" s="1"/>
  <c r="A2120" i="2" s="1"/>
  <c r="A2121" i="2" s="1"/>
  <c r="A2122" i="2" s="1"/>
  <c r="A2123" i="2" s="1"/>
  <c r="A2124" i="2" s="1"/>
  <c r="A2125" i="2" s="1"/>
  <c r="A2126" i="2" s="1"/>
  <c r="A2127" i="2" s="1"/>
  <c r="A2128" i="2" s="1"/>
  <c r="A2129" i="2" s="1"/>
  <c r="A2130" i="2" s="1"/>
  <c r="A2131" i="2" s="1"/>
  <c r="A2132" i="2" s="1"/>
  <c r="A2133" i="2" s="1"/>
  <c r="A2134" i="2" s="1"/>
  <c r="A2135" i="2" s="1"/>
  <c r="A2136" i="2" s="1"/>
  <c r="A2137" i="2" s="1"/>
  <c r="A2138" i="2" s="1"/>
  <c r="A2139" i="2" s="1"/>
  <c r="A2140" i="2" s="1"/>
  <c r="A2141" i="2" s="1"/>
  <c r="A2142" i="2" s="1"/>
  <c r="A2143" i="2" s="1"/>
  <c r="A2144" i="2" s="1"/>
  <c r="A2145" i="2" s="1"/>
  <c r="A2146" i="2" s="1"/>
  <c r="A2147" i="2" s="1"/>
  <c r="A2148" i="2" s="1"/>
  <c r="A2149" i="2" s="1"/>
  <c r="A2150" i="2" s="1"/>
  <c r="A2151" i="2" s="1"/>
  <c r="A2152" i="2" s="1"/>
  <c r="A2153" i="2" s="1"/>
  <c r="A2154" i="2" s="1"/>
  <c r="A2155" i="2" s="1"/>
  <c r="A2156" i="2" s="1"/>
  <c r="A2157" i="2" s="1"/>
  <c r="A2158" i="2" s="1"/>
  <c r="A2159" i="2" s="1"/>
  <c r="A2160" i="2" s="1"/>
  <c r="A2161" i="2" s="1"/>
  <c r="A2162" i="2" s="1"/>
  <c r="A2163" i="2" s="1"/>
  <c r="A2164" i="2" s="1"/>
  <c r="A2165" i="2" s="1"/>
  <c r="A2166" i="2" s="1"/>
  <c r="A2167" i="2" s="1"/>
  <c r="A2168" i="2" s="1"/>
  <c r="A2169" i="2" s="1"/>
  <c r="A2170" i="2" s="1"/>
  <c r="A2171" i="2" s="1"/>
  <c r="A2172" i="2" s="1"/>
  <c r="A2173" i="2" s="1"/>
  <c r="A2174" i="2" s="1"/>
  <c r="A2175" i="2" s="1"/>
  <c r="A2176" i="2" s="1"/>
  <c r="A2177" i="2" s="1"/>
  <c r="A2178" i="2" s="1"/>
  <c r="A2179" i="2" s="1"/>
  <c r="A2180" i="2" s="1"/>
  <c r="A2181" i="2" s="1"/>
  <c r="A2182" i="2" s="1"/>
  <c r="A2183" i="2" s="1"/>
  <c r="A2184" i="2" s="1"/>
  <c r="A2185" i="2" s="1"/>
  <c r="A2186" i="2" s="1"/>
  <c r="A2187" i="2" s="1"/>
  <c r="A2188" i="2" s="1"/>
  <c r="A2189" i="2" s="1"/>
  <c r="A2190" i="2" s="1"/>
  <c r="A2191" i="2" s="1"/>
  <c r="A2192" i="2" s="1"/>
  <c r="A2193" i="2" s="1"/>
  <c r="A2194" i="2" s="1"/>
  <c r="A2195" i="2" s="1"/>
  <c r="A2196" i="2" s="1"/>
  <c r="A2197" i="2" s="1"/>
  <c r="A2198" i="2" s="1"/>
  <c r="A2199" i="2" s="1"/>
  <c r="A2200" i="2" s="1"/>
  <c r="A2201" i="2" s="1"/>
  <c r="A2202" i="2" s="1"/>
  <c r="A2203" i="2" s="1"/>
  <c r="A2204" i="2" s="1"/>
  <c r="A2205" i="2" s="1"/>
  <c r="A2206" i="2" s="1"/>
  <c r="A2207" i="2" s="1"/>
  <c r="A2208" i="2" s="1"/>
  <c r="A2209" i="2" s="1"/>
  <c r="A2210" i="2" s="1"/>
  <c r="A2211" i="2" s="1"/>
  <c r="A2212" i="2" s="1"/>
  <c r="A2213" i="2" s="1"/>
  <c r="A2214" i="2" s="1"/>
  <c r="A2215" i="2" s="1"/>
  <c r="A2216" i="2" s="1"/>
  <c r="A2217" i="2" s="1"/>
  <c r="A2218" i="2" s="1"/>
  <c r="A2219" i="2" s="1"/>
  <c r="A2220" i="2" s="1"/>
  <c r="A2221" i="2" s="1"/>
  <c r="A2222" i="2" s="1"/>
  <c r="A2223" i="2" s="1"/>
  <c r="A2224" i="2" s="1"/>
  <c r="A2225" i="2" s="1"/>
  <c r="A2226" i="2" s="1"/>
  <c r="A2227" i="2" s="1"/>
  <c r="A2228" i="2" s="1"/>
  <c r="A2229" i="2" s="1"/>
  <c r="A2230" i="2" s="1"/>
  <c r="A2231" i="2" s="1"/>
  <c r="A2232" i="2" s="1"/>
  <c r="A2233" i="2" s="1"/>
  <c r="A2234" i="2" s="1"/>
  <c r="A2235" i="2" s="1"/>
  <c r="A2236" i="2" s="1"/>
  <c r="A2237" i="2" s="1"/>
  <c r="A2238" i="2" s="1"/>
  <c r="A2239" i="2" s="1"/>
  <c r="A2240" i="2" s="1"/>
  <c r="A2241" i="2" s="1"/>
  <c r="A2242" i="2" s="1"/>
  <c r="A2243" i="2" s="1"/>
  <c r="A2244" i="2" s="1"/>
  <c r="A2245" i="2" s="1"/>
  <c r="A2246" i="2" s="1"/>
  <c r="A2247" i="2" s="1"/>
  <c r="A2248" i="2" s="1"/>
  <c r="A2249" i="2" s="1"/>
  <c r="A2250" i="2" s="1"/>
  <c r="A2251" i="2" s="1"/>
  <c r="A2252" i="2" s="1"/>
  <c r="A2253" i="2" s="1"/>
  <c r="A2254" i="2" s="1"/>
  <c r="A2255" i="2" s="1"/>
  <c r="A2256" i="2" s="1"/>
  <c r="A2257" i="2" s="1"/>
  <c r="A2258" i="2" s="1"/>
  <c r="A2259" i="2" s="1"/>
  <c r="A2260" i="2" s="1"/>
  <c r="A2261" i="2" s="1"/>
  <c r="A2262" i="2" s="1"/>
  <c r="A2263" i="2" s="1"/>
  <c r="A2264" i="2" s="1"/>
  <c r="A2265" i="2" s="1"/>
  <c r="A2266" i="2" s="1"/>
  <c r="A2267" i="2" s="1"/>
  <c r="A2268" i="2" s="1"/>
  <c r="A2269" i="2" s="1"/>
  <c r="A2270" i="2" s="1"/>
  <c r="A2271" i="2" s="1"/>
  <c r="A2272" i="2" s="1"/>
  <c r="A2273" i="2" s="1"/>
  <c r="A2274" i="2" s="1"/>
  <c r="A2275" i="2" s="1"/>
  <c r="A2276" i="2" s="1"/>
  <c r="A2277" i="2" s="1"/>
  <c r="A2278" i="2" s="1"/>
  <c r="A2279" i="2" s="1"/>
  <c r="A2280" i="2" s="1"/>
  <c r="A2281" i="2" s="1"/>
  <c r="A2282" i="2" s="1"/>
  <c r="A2283" i="2" s="1"/>
  <c r="A2284" i="2" s="1"/>
  <c r="A2285" i="2" s="1"/>
  <c r="A2286" i="2" s="1"/>
  <c r="A2287" i="2" s="1"/>
  <c r="A2288" i="2" s="1"/>
  <c r="A2289" i="2" s="1"/>
  <c r="A2290" i="2" s="1"/>
  <c r="A2291" i="2" s="1"/>
  <c r="A2292" i="2" s="1"/>
  <c r="A2293" i="2" s="1"/>
  <c r="A2294" i="2" s="1"/>
  <c r="A2295" i="2" s="1"/>
  <c r="A2296" i="2" s="1"/>
  <c r="A2297" i="2" s="1"/>
  <c r="A2298" i="2" s="1"/>
  <c r="A2299" i="2" s="1"/>
  <c r="A2300" i="2" s="1"/>
  <c r="A2301" i="2" s="1"/>
  <c r="A2302" i="2" s="1"/>
  <c r="A2303" i="2" s="1"/>
  <c r="A2304" i="2" s="1"/>
  <c r="A2305" i="2" s="1"/>
  <c r="A2306" i="2" s="1"/>
  <c r="A2307" i="2" s="1"/>
  <c r="A2308" i="2" s="1"/>
  <c r="A2309" i="2" s="1"/>
  <c r="A2310" i="2" s="1"/>
  <c r="A2311" i="2" s="1"/>
  <c r="A2312" i="2" s="1"/>
  <c r="A2313" i="2" s="1"/>
  <c r="A2314" i="2" s="1"/>
  <c r="A2315" i="2" s="1"/>
  <c r="A2316" i="2" s="1"/>
  <c r="A2317" i="2" s="1"/>
  <c r="A2318" i="2" s="1"/>
  <c r="A2319" i="2" s="1"/>
  <c r="A2320" i="2" s="1"/>
  <c r="A2321" i="2" s="1"/>
  <c r="A2322" i="2" s="1"/>
  <c r="A2323" i="2" s="1"/>
  <c r="A2324" i="2" s="1"/>
  <c r="A2325" i="2" s="1"/>
  <c r="A2326" i="2" s="1"/>
  <c r="A2327" i="2" s="1"/>
  <c r="A2328" i="2" s="1"/>
  <c r="A2329" i="2" s="1"/>
  <c r="A2330" i="2" s="1"/>
  <c r="A2331" i="2" s="1"/>
  <c r="A2332" i="2" s="1"/>
  <c r="A2333" i="2" s="1"/>
  <c r="A2334" i="2" s="1"/>
  <c r="A2335" i="2" s="1"/>
  <c r="A2336" i="2" s="1"/>
  <c r="A2337" i="2" s="1"/>
  <c r="A2338" i="2" s="1"/>
  <c r="A2339" i="2" s="1"/>
  <c r="A2340" i="2" s="1"/>
  <c r="A2341" i="2" s="1"/>
  <c r="A2342" i="2" s="1"/>
  <c r="A2343" i="2" s="1"/>
  <c r="A2344" i="2" s="1"/>
  <c r="A2345" i="2" s="1"/>
  <c r="A2346" i="2" s="1"/>
  <c r="A2347" i="2" s="1"/>
  <c r="A2348" i="2" s="1"/>
  <c r="A2349" i="2" s="1"/>
  <c r="A2350" i="2" s="1"/>
  <c r="A2351" i="2" s="1"/>
  <c r="A2352" i="2" s="1"/>
  <c r="A2353" i="2" s="1"/>
  <c r="A2354" i="2" s="1"/>
  <c r="A2355" i="2" s="1"/>
  <c r="A2356" i="2" s="1"/>
  <c r="A2357" i="2" s="1"/>
  <c r="A2358" i="2" s="1"/>
  <c r="A2359" i="2" s="1"/>
  <c r="A2360" i="2" s="1"/>
  <c r="A2361" i="2" s="1"/>
  <c r="A2362" i="2" s="1"/>
  <c r="A2363" i="2" s="1"/>
  <c r="A2364" i="2" s="1"/>
  <c r="A2365" i="2" s="1"/>
  <c r="A2366" i="2" s="1"/>
  <c r="A2367" i="2" s="1"/>
  <c r="A2368" i="2" s="1"/>
  <c r="A2369" i="2" s="1"/>
  <c r="A2370" i="2" s="1"/>
  <c r="A2371" i="2" s="1"/>
  <c r="A2372" i="2" s="1"/>
  <c r="A2373" i="2" s="1"/>
  <c r="A2374" i="2" s="1"/>
  <c r="A2375" i="2" s="1"/>
  <c r="A2376" i="2" s="1"/>
  <c r="A2377" i="2" s="1"/>
  <c r="A2378" i="2" s="1"/>
  <c r="A2379" i="2" s="1"/>
  <c r="A2380" i="2" s="1"/>
  <c r="A2381" i="2" s="1"/>
  <c r="A2382" i="2" s="1"/>
  <c r="A2383" i="2" s="1"/>
  <c r="A2384" i="2" s="1"/>
  <c r="A2385" i="2" s="1"/>
  <c r="A2386" i="2" s="1"/>
  <c r="A2387" i="2" s="1"/>
  <c r="A2388" i="2" s="1"/>
  <c r="A2389" i="2" s="1"/>
  <c r="A2390" i="2" s="1"/>
  <c r="A2391" i="2" s="1"/>
  <c r="A2392" i="2" s="1"/>
  <c r="A2393" i="2" s="1"/>
  <c r="A2394" i="2" s="1"/>
  <c r="A2395" i="2" s="1"/>
  <c r="A2396" i="2" s="1"/>
  <c r="A2397" i="2" s="1"/>
  <c r="A2398" i="2" s="1"/>
  <c r="A2399" i="2" s="1"/>
  <c r="A2400" i="2" s="1"/>
  <c r="A2401" i="2" s="1"/>
  <c r="A2402" i="2" s="1"/>
  <c r="A2403" i="2" s="1"/>
  <c r="A2404" i="2" s="1"/>
  <c r="A2405" i="2" s="1"/>
  <c r="A2406" i="2" s="1"/>
  <c r="A2407" i="2" s="1"/>
  <c r="A2408" i="2" s="1"/>
  <c r="A2409" i="2" s="1"/>
  <c r="A2410" i="2" s="1"/>
  <c r="A2411" i="2" s="1"/>
  <c r="A2412" i="2" s="1"/>
  <c r="A2413" i="2" s="1"/>
  <c r="A2414" i="2" s="1"/>
  <c r="A2415" i="2" s="1"/>
  <c r="A2416" i="2" s="1"/>
  <c r="A2417" i="2" s="1"/>
  <c r="A2418" i="2" s="1"/>
  <c r="A2419" i="2" s="1"/>
  <c r="A2420" i="2" s="1"/>
  <c r="A2421" i="2" s="1"/>
  <c r="A2422" i="2" s="1"/>
  <c r="A2423" i="2" s="1"/>
  <c r="A2424" i="2" s="1"/>
  <c r="A2425" i="2" s="1"/>
  <c r="A2426" i="2" s="1"/>
  <c r="A2427" i="2" s="1"/>
  <c r="A2428" i="2" s="1"/>
  <c r="A2429" i="2" s="1"/>
  <c r="A2430" i="2" s="1"/>
  <c r="A2431" i="2" s="1"/>
  <c r="A2432" i="2" s="1"/>
  <c r="A2433" i="2" s="1"/>
  <c r="A2434" i="2" s="1"/>
  <c r="A2435" i="2" s="1"/>
  <c r="A2436" i="2" s="1"/>
  <c r="A2437" i="2" s="1"/>
  <c r="A2438" i="2" s="1"/>
  <c r="A2439" i="2" s="1"/>
  <c r="A2440" i="2" s="1"/>
  <c r="A2441" i="2" s="1"/>
  <c r="A2442" i="2" s="1"/>
  <c r="A2443" i="2" s="1"/>
  <c r="A2444" i="2" s="1"/>
  <c r="A2445" i="2" s="1"/>
  <c r="A2446" i="2" s="1"/>
  <c r="A2447" i="2" s="1"/>
  <c r="A2448" i="2" s="1"/>
  <c r="A2449" i="2" s="1"/>
  <c r="A2450" i="2" s="1"/>
  <c r="A2451" i="2" s="1"/>
  <c r="A2452" i="2" s="1"/>
  <c r="A2453" i="2" s="1"/>
  <c r="A2454" i="2" s="1"/>
  <c r="A2455" i="2" s="1"/>
  <c r="A2456" i="2" s="1"/>
  <c r="A2457" i="2" s="1"/>
  <c r="A2458" i="2" s="1"/>
  <c r="A2459" i="2" s="1"/>
  <c r="A2460" i="2" s="1"/>
  <c r="A2461" i="2" s="1"/>
  <c r="A2462" i="2" s="1"/>
  <c r="A2463" i="2" s="1"/>
  <c r="A2464" i="2" s="1"/>
  <c r="A2465" i="2" s="1"/>
  <c r="A2466" i="2" s="1"/>
  <c r="A2467" i="2" s="1"/>
  <c r="A2468" i="2" s="1"/>
  <c r="A2469" i="2" s="1"/>
  <c r="A2470" i="2" s="1"/>
  <c r="A2471" i="2" s="1"/>
  <c r="A2472" i="2" s="1"/>
  <c r="A2473" i="2" s="1"/>
  <c r="A2474" i="2" s="1"/>
  <c r="A2475" i="2" s="1"/>
  <c r="A2476" i="2" s="1"/>
  <c r="A2477" i="2" s="1"/>
  <c r="A2478" i="2" s="1"/>
  <c r="A2479" i="2" s="1"/>
  <c r="A2480" i="2" s="1"/>
  <c r="A2481" i="2" s="1"/>
  <c r="A2482" i="2" s="1"/>
  <c r="A2483" i="2" s="1"/>
  <c r="A2484" i="2" s="1"/>
  <c r="A2485" i="2" s="1"/>
  <c r="A2486" i="2" s="1"/>
  <c r="A2487" i="2" s="1"/>
  <c r="A2488" i="2" s="1"/>
  <c r="A2489" i="2" s="1"/>
  <c r="A2490" i="2" s="1"/>
  <c r="A2491" i="2" s="1"/>
  <c r="A2492" i="2" s="1"/>
  <c r="A2493" i="2" s="1"/>
  <c r="A2494" i="2" s="1"/>
  <c r="A2495" i="2" s="1"/>
  <c r="A2496" i="2" s="1"/>
  <c r="A2497" i="2" s="1"/>
  <c r="A2498" i="2" s="1"/>
  <c r="A2499" i="2" s="1"/>
  <c r="A2500" i="2" s="1"/>
  <c r="A2501" i="2" s="1"/>
  <c r="A2502" i="2" s="1"/>
  <c r="A2503" i="2" s="1"/>
  <c r="A2504" i="2" s="1"/>
  <c r="A2505" i="2" s="1"/>
  <c r="A2506" i="2" s="1"/>
  <c r="A2507" i="2" s="1"/>
  <c r="A2508" i="2" s="1"/>
  <c r="A2509" i="2" s="1"/>
  <c r="A2510" i="2" s="1"/>
  <c r="A2511" i="2" s="1"/>
  <c r="A2512" i="2" s="1"/>
  <c r="A2513" i="2" s="1"/>
  <c r="A2514" i="2" s="1"/>
  <c r="A2515" i="2" s="1"/>
  <c r="A2516" i="2" s="1"/>
  <c r="A2517" i="2" s="1"/>
  <c r="A2518" i="2" s="1"/>
  <c r="A2519" i="2" s="1"/>
  <c r="A2520" i="2" s="1"/>
  <c r="A2521" i="2" s="1"/>
  <c r="A2522" i="2" s="1"/>
  <c r="A2523" i="2" s="1"/>
  <c r="A2524" i="2" s="1"/>
  <c r="A2525" i="2" s="1"/>
  <c r="A2526" i="2" s="1"/>
  <c r="A2527" i="2" s="1"/>
  <c r="A2528" i="2" s="1"/>
  <c r="A2529" i="2" s="1"/>
  <c r="A2530" i="2" s="1"/>
  <c r="A2531" i="2" s="1"/>
  <c r="A2532" i="2" s="1"/>
  <c r="A2533" i="2" s="1"/>
  <c r="A2534" i="2" s="1"/>
  <c r="A2535" i="2" s="1"/>
  <c r="A2536" i="2" s="1"/>
  <c r="A2537" i="2" s="1"/>
  <c r="A2538" i="2" s="1"/>
  <c r="A2539" i="2" s="1"/>
  <c r="A2540" i="2" s="1"/>
  <c r="A2541" i="2" s="1"/>
  <c r="A2542" i="2" s="1"/>
  <c r="A2543" i="2" s="1"/>
  <c r="A2544" i="2" s="1"/>
  <c r="A2545" i="2" s="1"/>
  <c r="A2546" i="2" s="1"/>
  <c r="A2547" i="2" s="1"/>
  <c r="A2548" i="2" s="1"/>
  <c r="A2549" i="2" s="1"/>
  <c r="A2550" i="2" s="1"/>
  <c r="A2551" i="2" s="1"/>
  <c r="A2552" i="2" s="1"/>
  <c r="A2553" i="2" s="1"/>
  <c r="A2554" i="2" s="1"/>
  <c r="A2555" i="2" s="1"/>
  <c r="A2556" i="2" s="1"/>
  <c r="A2557" i="2" s="1"/>
  <c r="A2558" i="2" s="1"/>
  <c r="A2559" i="2" s="1"/>
  <c r="A2560" i="2" s="1"/>
  <c r="A2561" i="2" s="1"/>
  <c r="A2562" i="2" s="1"/>
  <c r="A2563" i="2" s="1"/>
  <c r="A2564" i="2" s="1"/>
  <c r="A2565" i="2" s="1"/>
  <c r="A2566" i="2" s="1"/>
  <c r="A2567" i="2" s="1"/>
  <c r="A2568" i="2" s="1"/>
  <c r="A2569" i="2" s="1"/>
  <c r="A2570" i="2" s="1"/>
  <c r="A2571" i="2" s="1"/>
  <c r="A2572" i="2" s="1"/>
  <c r="A2573" i="2" s="1"/>
  <c r="A2574" i="2" s="1"/>
  <c r="A2575" i="2" s="1"/>
  <c r="A2576" i="2" s="1"/>
  <c r="A2577" i="2" s="1"/>
  <c r="A2578" i="2" s="1"/>
  <c r="A2579" i="2" s="1"/>
  <c r="A2580" i="2" s="1"/>
  <c r="A2581" i="2" s="1"/>
  <c r="A2582" i="2" s="1"/>
  <c r="A2583" i="2" s="1"/>
  <c r="A2584" i="2" s="1"/>
  <c r="A2585" i="2" s="1"/>
  <c r="A2586" i="2" s="1"/>
  <c r="A2587" i="2" s="1"/>
  <c r="A2588" i="2" s="1"/>
  <c r="A2589" i="2" s="1"/>
  <c r="A2590" i="2" s="1"/>
  <c r="A2591" i="2" s="1"/>
  <c r="A2592" i="2" s="1"/>
  <c r="A2593" i="2" s="1"/>
  <c r="A2594" i="2" s="1"/>
  <c r="A2595" i="2" s="1"/>
  <c r="A2596" i="2" s="1"/>
  <c r="A2597" i="2" s="1"/>
  <c r="A2598" i="2" s="1"/>
  <c r="A2599" i="2" s="1"/>
  <c r="A2600" i="2" s="1"/>
  <c r="A2601" i="2" s="1"/>
  <c r="A2602" i="2" s="1"/>
  <c r="A2603" i="2" s="1"/>
  <c r="A2604" i="2" s="1"/>
  <c r="A2605" i="2" s="1"/>
  <c r="A2606" i="2" s="1"/>
  <c r="A2607" i="2" s="1"/>
  <c r="A2608" i="2" s="1"/>
  <c r="A2609" i="2" s="1"/>
  <c r="A2610" i="2" s="1"/>
  <c r="A2611" i="2" s="1"/>
  <c r="A2612" i="2" s="1"/>
  <c r="A2613" i="2" s="1"/>
  <c r="A2614" i="2" s="1"/>
  <c r="A2615" i="2" s="1"/>
  <c r="A2616" i="2" s="1"/>
  <c r="A2617" i="2" s="1"/>
  <c r="A2618" i="2" s="1"/>
  <c r="A2619" i="2" s="1"/>
  <c r="A2620" i="2" s="1"/>
  <c r="A2621" i="2" s="1"/>
  <c r="A2622" i="2" s="1"/>
  <c r="A2623" i="2" s="1"/>
  <c r="A2624" i="2" s="1"/>
  <c r="A2625" i="2" s="1"/>
  <c r="A2626" i="2" s="1"/>
  <c r="A2627" i="2" s="1"/>
  <c r="A2628" i="2" s="1"/>
  <c r="A2629" i="2" s="1"/>
  <c r="A2630" i="2" s="1"/>
  <c r="A2631" i="2" s="1"/>
  <c r="A2632" i="2" s="1"/>
  <c r="A2633" i="2" s="1"/>
  <c r="A2634" i="2" s="1"/>
  <c r="A2635" i="2" s="1"/>
  <c r="A2636" i="2" s="1"/>
  <c r="A2637" i="2" s="1"/>
  <c r="A2638" i="2" s="1"/>
  <c r="A2639" i="2" s="1"/>
  <c r="A2640" i="2" s="1"/>
  <c r="A2641" i="2" s="1"/>
  <c r="A2642" i="2" s="1"/>
  <c r="A2643" i="2" s="1"/>
  <c r="A2644" i="2" s="1"/>
  <c r="A2645" i="2" s="1"/>
  <c r="A2646" i="2" s="1"/>
  <c r="A2647" i="2" s="1"/>
  <c r="A2648" i="2" s="1"/>
  <c r="A2649" i="2" s="1"/>
  <c r="A2650" i="2" s="1"/>
  <c r="A2651" i="2" s="1"/>
  <c r="A2652" i="2" s="1"/>
  <c r="A2653" i="2" s="1"/>
  <c r="A2654" i="2" s="1"/>
  <c r="A2655" i="2" s="1"/>
  <c r="A2656" i="2" s="1"/>
  <c r="A2657" i="2" s="1"/>
  <c r="A2658" i="2" s="1"/>
  <c r="A2659" i="2" s="1"/>
  <c r="A2660" i="2" s="1"/>
  <c r="A2661" i="2" s="1"/>
  <c r="A2662" i="2" s="1"/>
  <c r="A2663" i="2" s="1"/>
  <c r="A2664" i="2" s="1"/>
  <c r="A2665" i="2" s="1"/>
  <c r="A2666" i="2" s="1"/>
  <c r="A2667" i="2" s="1"/>
  <c r="A2668" i="2" s="1"/>
  <c r="A2669" i="2" s="1"/>
  <c r="A2670" i="2" s="1"/>
  <c r="A2671" i="2" s="1"/>
  <c r="A2672" i="2" s="1"/>
  <c r="A2673" i="2" s="1"/>
  <c r="A2674" i="2" s="1"/>
  <c r="A2675" i="2" s="1"/>
  <c r="A2676" i="2" s="1"/>
  <c r="A2677" i="2" s="1"/>
  <c r="A2678" i="2" s="1"/>
  <c r="A2679" i="2" s="1"/>
  <c r="A2680" i="2" s="1"/>
  <c r="A2681" i="2" s="1"/>
  <c r="A2682" i="2" s="1"/>
  <c r="A2683" i="2" s="1"/>
  <c r="A2684" i="2" s="1"/>
  <c r="A2685" i="2" s="1"/>
  <c r="A2686" i="2" s="1"/>
  <c r="A2687" i="2" s="1"/>
  <c r="A2688" i="2" s="1"/>
  <c r="A2689" i="2" s="1"/>
  <c r="A2690" i="2" s="1"/>
  <c r="A2691" i="2" s="1"/>
  <c r="A2692" i="2" s="1"/>
  <c r="A2693" i="2" s="1"/>
  <c r="A2694" i="2" s="1"/>
  <c r="A2695" i="2" s="1"/>
  <c r="A2696" i="2" s="1"/>
  <c r="A2697" i="2" s="1"/>
  <c r="A2698" i="2" s="1"/>
  <c r="A2699" i="2" s="1"/>
  <c r="A2700" i="2" s="1"/>
  <c r="A2701" i="2" s="1"/>
  <c r="A2702" i="2" s="1"/>
  <c r="A2703" i="2" s="1"/>
  <c r="A2704" i="2" s="1"/>
  <c r="A2705" i="2" s="1"/>
  <c r="A2706" i="2" s="1"/>
  <c r="A2707" i="2" s="1"/>
  <c r="A2708" i="2" s="1"/>
  <c r="A2709" i="2" s="1"/>
  <c r="A2710" i="2" s="1"/>
  <c r="A2711" i="2" s="1"/>
  <c r="A2712" i="2" s="1"/>
  <c r="A2713" i="2" s="1"/>
  <c r="A2714" i="2" s="1"/>
  <c r="A2715" i="2" s="1"/>
  <c r="A2716" i="2" s="1"/>
  <c r="A2717" i="2" s="1"/>
  <c r="A2718" i="2" s="1"/>
  <c r="A2719" i="2" s="1"/>
  <c r="A2720" i="2" s="1"/>
  <c r="A2721" i="2" s="1"/>
  <c r="A2722" i="2" s="1"/>
  <c r="A2723" i="2" s="1"/>
  <c r="A2724" i="2" s="1"/>
  <c r="A2725" i="2" s="1"/>
  <c r="A2726" i="2" s="1"/>
  <c r="A2727" i="2" s="1"/>
  <c r="A2728" i="2" s="1"/>
  <c r="A2729" i="2" s="1"/>
  <c r="A2730" i="2" s="1"/>
  <c r="A2731" i="2" s="1"/>
  <c r="A2732" i="2" s="1"/>
  <c r="A2733" i="2" s="1"/>
  <c r="A2734" i="2" s="1"/>
  <c r="A2735" i="2" s="1"/>
  <c r="A2736" i="2" s="1"/>
  <c r="A2737" i="2" s="1"/>
  <c r="A2738" i="2" s="1"/>
  <c r="A2739" i="2" s="1"/>
  <c r="A2740" i="2" s="1"/>
  <c r="A2741" i="2" s="1"/>
  <c r="A2742" i="2" s="1"/>
  <c r="A2743" i="2" s="1"/>
  <c r="A2744" i="2" s="1"/>
  <c r="A2745" i="2" s="1"/>
  <c r="A2746" i="2" s="1"/>
  <c r="A2747" i="2" s="1"/>
  <c r="A2748" i="2" s="1"/>
  <c r="A2749" i="2" s="1"/>
  <c r="A2750" i="2" s="1"/>
  <c r="A2751" i="2" s="1"/>
  <c r="A2752" i="2" s="1"/>
  <c r="A2753" i="2" s="1"/>
  <c r="A2754" i="2" s="1"/>
  <c r="A2755" i="2" s="1"/>
  <c r="A2756" i="2" s="1"/>
  <c r="A2757" i="2" s="1"/>
  <c r="A2758" i="2" s="1"/>
  <c r="A2759" i="2" s="1"/>
  <c r="A2760" i="2" s="1"/>
  <c r="A2761" i="2" s="1"/>
  <c r="A2762" i="2" s="1"/>
  <c r="A2763" i="2" s="1"/>
  <c r="A2764" i="2" s="1"/>
  <c r="A2765" i="2" s="1"/>
  <c r="A2766" i="2" s="1"/>
  <c r="A2767" i="2" s="1"/>
  <c r="A2768" i="2" s="1"/>
  <c r="A2769" i="2" s="1"/>
  <c r="A2770" i="2" s="1"/>
  <c r="A2771" i="2" s="1"/>
  <c r="A2772" i="2" s="1"/>
  <c r="A2773" i="2" s="1"/>
  <c r="A2774" i="2" s="1"/>
  <c r="A2775" i="2" s="1"/>
  <c r="A2776" i="2" s="1"/>
  <c r="A2777" i="2" s="1"/>
  <c r="A2778" i="2" s="1"/>
  <c r="A2779" i="2" s="1"/>
  <c r="A2780" i="2" s="1"/>
  <c r="A2781" i="2" s="1"/>
  <c r="A2782" i="2" s="1"/>
  <c r="A2783" i="2" s="1"/>
  <c r="A2784" i="2" s="1"/>
  <c r="A2785" i="2" s="1"/>
  <c r="A2786" i="2" s="1"/>
  <c r="A2787" i="2" s="1"/>
  <c r="A2788" i="2" s="1"/>
  <c r="A2789" i="2" s="1"/>
  <c r="A2790" i="2" s="1"/>
  <c r="A2791" i="2" s="1"/>
  <c r="A2792" i="2" s="1"/>
  <c r="A2793" i="2" s="1"/>
  <c r="A2794" i="2" s="1"/>
  <c r="A2795" i="2" s="1"/>
  <c r="A2796" i="2" s="1"/>
  <c r="A2797" i="2" s="1"/>
  <c r="A2798" i="2" s="1"/>
  <c r="A2799" i="2" s="1"/>
  <c r="A2800" i="2" s="1"/>
  <c r="A2801" i="2" s="1"/>
  <c r="A2802" i="2" s="1"/>
  <c r="A2803" i="2" s="1"/>
  <c r="A2804" i="2" s="1"/>
  <c r="A2805" i="2" s="1"/>
  <c r="A2806" i="2" s="1"/>
  <c r="A2807" i="2" s="1"/>
  <c r="A2808" i="2" s="1"/>
  <c r="A2809" i="2" s="1"/>
  <c r="A2810" i="2" s="1"/>
  <c r="A2811" i="2" s="1"/>
  <c r="A2812" i="2" s="1"/>
  <c r="A2813" i="2" s="1"/>
  <c r="A2814" i="2" s="1"/>
  <c r="A2815" i="2" s="1"/>
  <c r="A2816" i="2" s="1"/>
  <c r="A2817" i="2" s="1"/>
  <c r="A2818" i="2" s="1"/>
  <c r="A2819" i="2" s="1"/>
  <c r="A2820" i="2" s="1"/>
  <c r="A2821" i="2" s="1"/>
  <c r="A2822" i="2" s="1"/>
  <c r="A2823" i="2" s="1"/>
  <c r="A2824" i="2" s="1"/>
  <c r="A2825" i="2" s="1"/>
  <c r="A2826" i="2" s="1"/>
  <c r="A2827" i="2" s="1"/>
  <c r="A2828" i="2" s="1"/>
  <c r="A2829" i="2" s="1"/>
  <c r="A2830" i="2" s="1"/>
  <c r="A2831" i="2" s="1"/>
  <c r="A2832" i="2" s="1"/>
  <c r="A2833" i="2" s="1"/>
  <c r="A2834" i="2" s="1"/>
  <c r="A2835" i="2" s="1"/>
  <c r="A2836" i="2" s="1"/>
  <c r="A2837" i="2" s="1"/>
  <c r="A2838" i="2" s="1"/>
  <c r="A2839" i="2" s="1"/>
  <c r="A2840" i="2" s="1"/>
  <c r="A2841" i="2" s="1"/>
  <c r="A2842" i="2" s="1"/>
  <c r="A2843" i="2" s="1"/>
  <c r="A2844" i="2" s="1"/>
  <c r="A2845" i="2" s="1"/>
  <c r="A2846" i="2" s="1"/>
  <c r="A2847" i="2" s="1"/>
  <c r="A2848" i="2" s="1"/>
  <c r="A2849" i="2" s="1"/>
  <c r="A2850" i="2" s="1"/>
  <c r="A2851" i="2" s="1"/>
  <c r="A2852" i="2" s="1"/>
  <c r="A2853" i="2" s="1"/>
  <c r="A2854" i="2" s="1"/>
  <c r="A2855" i="2" s="1"/>
  <c r="A2856" i="2" s="1"/>
  <c r="A2857" i="2" s="1"/>
  <c r="A2858" i="2" s="1"/>
  <c r="A2859" i="2" s="1"/>
  <c r="A2860" i="2" s="1"/>
  <c r="A2861" i="2" s="1"/>
  <c r="A2862" i="2" s="1"/>
  <c r="A2863" i="2" s="1"/>
  <c r="A2864" i="2" s="1"/>
  <c r="A2865" i="2" s="1"/>
  <c r="A2866" i="2" s="1"/>
  <c r="A2867" i="2" s="1"/>
  <c r="A2868" i="2" s="1"/>
  <c r="A2869" i="2" s="1"/>
  <c r="A2870" i="2" s="1"/>
  <c r="A2871" i="2" s="1"/>
  <c r="A2872" i="2" s="1"/>
  <c r="A2873" i="2" s="1"/>
  <c r="A2874" i="2" s="1"/>
  <c r="A2875" i="2" s="1"/>
  <c r="A2876" i="2" s="1"/>
  <c r="A2877" i="2" s="1"/>
  <c r="A2878" i="2" s="1"/>
  <c r="A2879" i="2" s="1"/>
  <c r="A2880" i="2" s="1"/>
  <c r="A2881" i="2" s="1"/>
  <c r="A2882" i="2" s="1"/>
  <c r="A2883" i="2" s="1"/>
  <c r="A2884" i="2" s="1"/>
  <c r="A2885" i="2" s="1"/>
  <c r="A2886" i="2" s="1"/>
  <c r="A2887" i="2" s="1"/>
  <c r="A2888" i="2" s="1"/>
  <c r="A2889" i="2" s="1"/>
  <c r="A2890" i="2" s="1"/>
  <c r="A2891" i="2" s="1"/>
  <c r="A2892" i="2" s="1"/>
  <c r="A2893" i="2" s="1"/>
  <c r="A2894" i="2" s="1"/>
  <c r="A2895" i="2" s="1"/>
  <c r="A2896" i="2" s="1"/>
  <c r="A2897" i="2" s="1"/>
  <c r="A2898" i="2" s="1"/>
  <c r="A2899" i="2" s="1"/>
  <c r="A2900" i="2" s="1"/>
  <c r="A2901" i="2" s="1"/>
  <c r="A2902" i="2" s="1"/>
  <c r="A2903" i="2" s="1"/>
  <c r="A2904" i="2" s="1"/>
  <c r="A2905" i="2" s="1"/>
  <c r="A2906" i="2" s="1"/>
  <c r="A2907" i="2" s="1"/>
  <c r="A2908" i="2" s="1"/>
  <c r="A2909" i="2" s="1"/>
  <c r="A2910" i="2" s="1"/>
  <c r="A2911" i="2" s="1"/>
  <c r="A2912" i="2" s="1"/>
  <c r="A2913" i="2" s="1"/>
  <c r="A2914" i="2" s="1"/>
  <c r="A2915" i="2" s="1"/>
  <c r="A2916" i="2" s="1"/>
  <c r="A2917" i="2" s="1"/>
  <c r="A2918" i="2" s="1"/>
  <c r="A2919" i="2" s="1"/>
  <c r="A2920" i="2" s="1"/>
  <c r="A2921" i="2" s="1"/>
  <c r="A2922" i="2" s="1"/>
  <c r="A2923" i="2" s="1"/>
  <c r="A2924" i="2" s="1"/>
  <c r="A2925" i="2" s="1"/>
  <c r="A2926" i="2" s="1"/>
  <c r="A2927" i="2" s="1"/>
  <c r="A2928" i="2" s="1"/>
  <c r="A2929" i="2" s="1"/>
  <c r="A2930" i="2" s="1"/>
  <c r="A2931" i="2" s="1"/>
  <c r="A2932" i="2" s="1"/>
  <c r="A2933" i="2" s="1"/>
  <c r="A2934" i="2" s="1"/>
  <c r="A2935" i="2" s="1"/>
  <c r="A2936" i="2" s="1"/>
  <c r="A2937" i="2" s="1"/>
  <c r="A2938" i="2" s="1"/>
  <c r="A2939" i="2" s="1"/>
  <c r="A2940" i="2" s="1"/>
  <c r="A2941" i="2" s="1"/>
  <c r="A2942" i="2" s="1"/>
  <c r="A2943" i="2" s="1"/>
  <c r="A2944" i="2" s="1"/>
  <c r="A2945" i="2" s="1"/>
  <c r="A2946" i="2" s="1"/>
  <c r="A2947" i="2" s="1"/>
  <c r="A2948" i="2" s="1"/>
  <c r="A2949" i="2" s="1"/>
  <c r="A2950" i="2" s="1"/>
  <c r="A2951" i="2" s="1"/>
  <c r="A2952" i="2" s="1"/>
  <c r="A2953" i="2" s="1"/>
  <c r="A2954" i="2" s="1"/>
  <c r="A2955" i="2" s="1"/>
  <c r="A2956" i="2" s="1"/>
  <c r="A2957" i="2" s="1"/>
  <c r="A2958" i="2" s="1"/>
  <c r="A2959" i="2" s="1"/>
  <c r="A2960" i="2" s="1"/>
  <c r="A2961" i="2" s="1"/>
  <c r="A2962" i="2" s="1"/>
  <c r="A2963" i="2" s="1"/>
  <c r="A2964" i="2" s="1"/>
  <c r="A2965" i="2" s="1"/>
  <c r="A2966" i="2" s="1"/>
  <c r="A2967" i="2" s="1"/>
  <c r="A2968" i="2" s="1"/>
  <c r="A2969" i="2" s="1"/>
  <c r="A2970" i="2" s="1"/>
  <c r="A2971" i="2" s="1"/>
  <c r="A2972" i="2" s="1"/>
  <c r="A2973" i="2" s="1"/>
  <c r="A2974" i="2" s="1"/>
  <c r="A2975" i="2" s="1"/>
  <c r="A2976" i="2" s="1"/>
  <c r="A2977" i="2" s="1"/>
  <c r="A2978" i="2" s="1"/>
  <c r="A2979" i="2" s="1"/>
  <c r="A2980" i="2" s="1"/>
  <c r="A2981" i="2" s="1"/>
  <c r="A2982" i="2" s="1"/>
  <c r="A2983" i="2" s="1"/>
  <c r="A2984" i="2" s="1"/>
  <c r="A2985" i="2" s="1"/>
  <c r="A2986" i="2" s="1"/>
  <c r="A2987" i="2" s="1"/>
  <c r="A2988" i="2" s="1"/>
  <c r="A2989" i="2" s="1"/>
  <c r="A2990" i="2" s="1"/>
  <c r="A2991" i="2" s="1"/>
  <c r="A2992" i="2" s="1"/>
  <c r="A2993" i="2" s="1"/>
  <c r="A2994" i="2" s="1"/>
  <c r="A2995" i="2" s="1"/>
  <c r="A2996" i="2" s="1"/>
  <c r="A2997" i="2" s="1"/>
  <c r="A2998" i="2" s="1"/>
  <c r="A2999" i="2" s="1"/>
  <c r="A3000" i="2" s="1"/>
  <c r="A3001" i="2" s="1"/>
  <c r="A3002" i="2" s="1"/>
  <c r="A3003" i="2" s="1"/>
  <c r="A3004" i="2" s="1"/>
  <c r="A3005" i="2" s="1"/>
  <c r="A3006" i="2" s="1"/>
  <c r="A3007" i="2" s="1"/>
  <c r="A3008" i="2" s="1"/>
  <c r="A3009" i="2" s="1"/>
  <c r="A3010" i="2" s="1"/>
  <c r="A3011" i="2" s="1"/>
  <c r="A3012" i="2" s="1"/>
  <c r="A3013" i="2" s="1"/>
  <c r="A3014" i="2" s="1"/>
  <c r="A3015" i="2" s="1"/>
  <c r="A3016" i="2" s="1"/>
  <c r="A3017" i="2" s="1"/>
  <c r="A3018" i="2" s="1"/>
  <c r="A3019" i="2" s="1"/>
  <c r="A3020" i="2" s="1"/>
  <c r="A3021" i="2" s="1"/>
  <c r="A3022" i="2" s="1"/>
  <c r="A3023" i="2" s="1"/>
  <c r="A3024" i="2" s="1"/>
  <c r="A3025" i="2" s="1"/>
  <c r="A3026" i="2" s="1"/>
  <c r="A3027" i="2" s="1"/>
  <c r="A3028" i="2" s="1"/>
  <c r="A3029" i="2" s="1"/>
  <c r="A3030" i="2" s="1"/>
  <c r="A3031" i="2" s="1"/>
  <c r="A3032" i="2" s="1"/>
  <c r="A3033" i="2" s="1"/>
  <c r="A3034" i="2" s="1"/>
  <c r="A3035" i="2" s="1"/>
  <c r="A3036" i="2" s="1"/>
  <c r="A3037" i="2" s="1"/>
  <c r="A3038" i="2" s="1"/>
  <c r="A3039" i="2" s="1"/>
  <c r="A3040" i="2" s="1"/>
  <c r="A3041" i="2" s="1"/>
  <c r="A3042" i="2" s="1"/>
  <c r="A3043" i="2" s="1"/>
  <c r="A3044" i="2" s="1"/>
  <c r="A3045" i="2" s="1"/>
  <c r="A3046" i="2" s="1"/>
  <c r="A3047" i="2" s="1"/>
  <c r="A3048" i="2" s="1"/>
  <c r="A3049" i="2" s="1"/>
  <c r="A3050" i="2" s="1"/>
  <c r="A3051" i="2" s="1"/>
  <c r="A3052" i="2" s="1"/>
  <c r="A3053" i="2" s="1"/>
  <c r="A3054" i="2" s="1"/>
  <c r="A3055" i="2" s="1"/>
  <c r="A3056" i="2" s="1"/>
  <c r="A3057" i="2" s="1"/>
  <c r="A3058" i="2" s="1"/>
  <c r="A3059" i="2" s="1"/>
  <c r="A3060" i="2" s="1"/>
  <c r="A3061" i="2" s="1"/>
  <c r="A3062" i="2" s="1"/>
  <c r="A3063" i="2" s="1"/>
  <c r="A3064" i="2" s="1"/>
  <c r="A3065" i="2" s="1"/>
  <c r="A3066" i="2" s="1"/>
  <c r="A3067" i="2" s="1"/>
  <c r="A3068" i="2" s="1"/>
  <c r="A3069" i="2" s="1"/>
  <c r="A3070" i="2" s="1"/>
  <c r="A3071" i="2" s="1"/>
  <c r="A3072" i="2" s="1"/>
  <c r="A3073" i="2" s="1"/>
  <c r="A3074" i="2" s="1"/>
  <c r="A3075" i="2" s="1"/>
  <c r="A3076" i="2" s="1"/>
  <c r="A3077" i="2" s="1"/>
  <c r="A3078" i="2" s="1"/>
  <c r="A3079" i="2" s="1"/>
  <c r="A3080" i="2" s="1"/>
  <c r="A3081" i="2" s="1"/>
  <c r="A3082" i="2" s="1"/>
  <c r="A3083" i="2" s="1"/>
  <c r="A3084" i="2" s="1"/>
  <c r="A3085" i="2" s="1"/>
  <c r="A3086" i="2" s="1"/>
  <c r="A3087" i="2" s="1"/>
  <c r="A3088" i="2" s="1"/>
  <c r="A3089" i="2" s="1"/>
  <c r="A3090" i="2" s="1"/>
  <c r="A3091" i="2" s="1"/>
  <c r="A3092" i="2" s="1"/>
  <c r="A3093" i="2" s="1"/>
  <c r="A3094" i="2" s="1"/>
  <c r="A3095" i="2" s="1"/>
  <c r="A3096" i="2" s="1"/>
  <c r="A3097" i="2" s="1"/>
  <c r="A3098" i="2" s="1"/>
  <c r="A3099" i="2" s="1"/>
  <c r="A3100" i="2" s="1"/>
  <c r="A3101" i="2" s="1"/>
  <c r="A3102" i="2" s="1"/>
  <c r="A3103" i="2" s="1"/>
  <c r="A3104" i="2" s="1"/>
  <c r="A3105" i="2" s="1"/>
  <c r="A3106" i="2" s="1"/>
  <c r="A3107" i="2" s="1"/>
  <c r="A3108" i="2" s="1"/>
  <c r="A3109" i="2" s="1"/>
  <c r="A3110" i="2" s="1"/>
  <c r="A3111" i="2" s="1"/>
  <c r="A3112" i="2" s="1"/>
  <c r="A3113" i="2" s="1"/>
  <c r="A3114" i="2" s="1"/>
  <c r="A3115" i="2" s="1"/>
  <c r="A3116" i="2" s="1"/>
  <c r="A3117" i="2" s="1"/>
  <c r="A3118" i="2" s="1"/>
  <c r="A3119" i="2" s="1"/>
  <c r="A3120" i="2" s="1"/>
  <c r="A3121" i="2" s="1"/>
  <c r="A3122" i="2" s="1"/>
  <c r="A3123" i="2" s="1"/>
  <c r="A3124" i="2" s="1"/>
  <c r="A3125" i="2" s="1"/>
  <c r="A3126" i="2" s="1"/>
  <c r="A3127" i="2" s="1"/>
  <c r="A3128" i="2" s="1"/>
  <c r="A3129" i="2" s="1"/>
  <c r="A3130" i="2" s="1"/>
  <c r="A3131" i="2" s="1"/>
  <c r="A3132" i="2" s="1"/>
  <c r="A3133" i="2" s="1"/>
  <c r="A3134" i="2" s="1"/>
  <c r="A3135" i="2" s="1"/>
  <c r="A3136" i="2" s="1"/>
  <c r="A3137" i="2" s="1"/>
  <c r="A3138" i="2" s="1"/>
  <c r="A3139" i="2" s="1"/>
  <c r="A3140" i="2" s="1"/>
  <c r="A3141" i="2" s="1"/>
  <c r="A3142" i="2" s="1"/>
  <c r="A3143" i="2" s="1"/>
  <c r="A3144" i="2" s="1"/>
  <c r="A3145" i="2" s="1"/>
  <c r="A3146" i="2" s="1"/>
  <c r="A3147" i="2" s="1"/>
  <c r="A3148" i="2" s="1"/>
  <c r="A3149" i="2" s="1"/>
  <c r="A3150" i="2" s="1"/>
  <c r="A3151" i="2" s="1"/>
  <c r="A3152" i="2" s="1"/>
  <c r="A3153" i="2" s="1"/>
  <c r="A3154" i="2" s="1"/>
  <c r="A3155" i="2" s="1"/>
  <c r="A3156" i="2" s="1"/>
  <c r="A3157" i="2" s="1"/>
  <c r="A3158" i="2" s="1"/>
  <c r="A3159" i="2" s="1"/>
  <c r="A3160" i="2" s="1"/>
  <c r="A3161" i="2" s="1"/>
  <c r="A3162" i="2" s="1"/>
  <c r="A3163" i="2" s="1"/>
  <c r="A3164" i="2" s="1"/>
  <c r="A3165" i="2" s="1"/>
  <c r="A3166" i="2" s="1"/>
  <c r="A3167" i="2" s="1"/>
  <c r="A3168" i="2" s="1"/>
  <c r="A3169" i="2" s="1"/>
  <c r="A3170" i="2" s="1"/>
  <c r="A3171" i="2" s="1"/>
  <c r="A3172" i="2" s="1"/>
  <c r="A3173" i="2" s="1"/>
  <c r="A3174" i="2" s="1"/>
  <c r="A3175" i="2" s="1"/>
  <c r="A3176" i="2" s="1"/>
  <c r="A3177" i="2" s="1"/>
  <c r="A3178" i="2" s="1"/>
  <c r="A3179" i="2" s="1"/>
  <c r="A3180" i="2" s="1"/>
  <c r="A3181" i="2" s="1"/>
  <c r="A3182" i="2" s="1"/>
  <c r="A3183" i="2" s="1"/>
  <c r="A3184" i="2" s="1"/>
  <c r="A3185" i="2" s="1"/>
  <c r="A3186" i="2" s="1"/>
  <c r="A3187" i="2" s="1"/>
  <c r="A3188" i="2" s="1"/>
  <c r="A3189" i="2" s="1"/>
  <c r="A3190" i="2" s="1"/>
  <c r="A3191" i="2" s="1"/>
  <c r="A3192" i="2" s="1"/>
  <c r="A3193" i="2" s="1"/>
  <c r="A3194" i="2" s="1"/>
  <c r="A3195" i="2" s="1"/>
  <c r="A3196" i="2" s="1"/>
  <c r="A3197" i="2" s="1"/>
  <c r="A3198" i="2" s="1"/>
  <c r="A3199" i="2" s="1"/>
  <c r="A3200" i="2" s="1"/>
  <c r="A3201" i="2" s="1"/>
  <c r="A3202" i="2" s="1"/>
  <c r="A3203" i="2" s="1"/>
  <c r="A3204" i="2" s="1"/>
  <c r="A3205" i="2" s="1"/>
  <c r="A3206" i="2" s="1"/>
  <c r="A3207" i="2" s="1"/>
  <c r="A3208" i="2" s="1"/>
  <c r="A3209" i="2" s="1"/>
  <c r="A3210" i="2" s="1"/>
  <c r="A3211" i="2" s="1"/>
  <c r="A3212" i="2" s="1"/>
  <c r="A3213" i="2" s="1"/>
  <c r="A3214" i="2" s="1"/>
  <c r="A3215" i="2" s="1"/>
  <c r="A3216" i="2" s="1"/>
  <c r="A3217" i="2" s="1"/>
  <c r="A3218" i="2" s="1"/>
  <c r="A3219" i="2" s="1"/>
  <c r="A3220" i="2" s="1"/>
  <c r="A3221" i="2" s="1"/>
  <c r="A3222" i="2" s="1"/>
  <c r="A3223" i="2" s="1"/>
  <c r="A3224" i="2" s="1"/>
  <c r="A3225" i="2" s="1"/>
  <c r="A3226" i="2" s="1"/>
  <c r="A3227" i="2" s="1"/>
  <c r="A3228" i="2" s="1"/>
  <c r="A3229" i="2" s="1"/>
  <c r="A3230" i="2" s="1"/>
  <c r="A3231" i="2" s="1"/>
  <c r="A3232" i="2" s="1"/>
  <c r="A3233" i="2" s="1"/>
  <c r="A3234" i="2" s="1"/>
  <c r="A3235" i="2" s="1"/>
  <c r="A3236" i="2" s="1"/>
  <c r="A3237" i="2" s="1"/>
  <c r="A3238" i="2" s="1"/>
  <c r="A3239" i="2" s="1"/>
  <c r="A3240" i="2" s="1"/>
  <c r="A3241" i="2" s="1"/>
  <c r="A3242" i="2" s="1"/>
  <c r="A3243" i="2" s="1"/>
  <c r="A3244" i="2" s="1"/>
  <c r="A3245" i="2" s="1"/>
  <c r="A3246" i="2" s="1"/>
  <c r="A3247" i="2" s="1"/>
  <c r="A3248" i="2" s="1"/>
  <c r="A3249" i="2" s="1"/>
  <c r="A3250" i="2" s="1"/>
  <c r="A3251" i="2" s="1"/>
  <c r="A3252" i="2" s="1"/>
  <c r="A3253" i="2" s="1"/>
  <c r="A3254" i="2" s="1"/>
  <c r="A3255" i="2" s="1"/>
  <c r="A3256" i="2" s="1"/>
  <c r="A3257" i="2" s="1"/>
  <c r="A3258" i="2" s="1"/>
  <c r="A3259" i="2" s="1"/>
  <c r="A3260" i="2" s="1"/>
  <c r="A3261" i="2" s="1"/>
  <c r="A3262" i="2" s="1"/>
  <c r="A3263" i="2" s="1"/>
  <c r="A3264" i="2" s="1"/>
  <c r="A3265" i="2" s="1"/>
  <c r="A3266" i="2" s="1"/>
  <c r="A3267" i="2" s="1"/>
  <c r="A3268" i="2" s="1"/>
  <c r="A3269" i="2" s="1"/>
  <c r="A3270" i="2" s="1"/>
  <c r="A3271" i="2" s="1"/>
  <c r="A3272" i="2" s="1"/>
  <c r="A3273" i="2" s="1"/>
  <c r="A3274" i="2" s="1"/>
  <c r="A3275" i="2" s="1"/>
  <c r="A3276" i="2" s="1"/>
  <c r="A3277" i="2" s="1"/>
  <c r="A3278" i="2" s="1"/>
  <c r="A3279" i="2" s="1"/>
  <c r="A3280" i="2" s="1"/>
  <c r="A3281" i="2" s="1"/>
  <c r="A3282" i="2" s="1"/>
  <c r="A3283" i="2" s="1"/>
  <c r="A3284" i="2" s="1"/>
  <c r="A3285" i="2" s="1"/>
  <c r="A3286" i="2" s="1"/>
  <c r="A3287" i="2" s="1"/>
  <c r="A3288" i="2" s="1"/>
  <c r="A3289" i="2" s="1"/>
  <c r="A3290" i="2" s="1"/>
  <c r="A3291" i="2" s="1"/>
  <c r="A3292" i="2" s="1"/>
  <c r="A3293" i="2" s="1"/>
  <c r="A3294" i="2" s="1"/>
  <c r="A3295" i="2" s="1"/>
  <c r="A3296" i="2" s="1"/>
  <c r="A3297" i="2" s="1"/>
  <c r="A3298" i="2" s="1"/>
  <c r="A3299" i="2" s="1"/>
  <c r="A3300" i="2" s="1"/>
  <c r="A3301" i="2" s="1"/>
  <c r="A3302" i="2" s="1"/>
  <c r="A3303" i="2" s="1"/>
  <c r="A3304" i="2" s="1"/>
  <c r="A3305" i="2" s="1"/>
  <c r="A3306" i="2" s="1"/>
  <c r="A3307" i="2" s="1"/>
  <c r="A3308" i="2" s="1"/>
  <c r="A3309" i="2" s="1"/>
  <c r="A3310" i="2" s="1"/>
  <c r="A3311" i="2" s="1"/>
  <c r="A3312" i="2" s="1"/>
  <c r="A3313" i="2" s="1"/>
  <c r="A3314" i="2" s="1"/>
  <c r="A3315" i="2" s="1"/>
  <c r="A3316" i="2" s="1"/>
  <c r="A3317" i="2" s="1"/>
  <c r="A3318" i="2" s="1"/>
  <c r="A3319" i="2" s="1"/>
  <c r="A3320" i="2" s="1"/>
  <c r="A3321" i="2" s="1"/>
  <c r="A3322" i="2" s="1"/>
  <c r="A3323" i="2" s="1"/>
  <c r="A3324" i="2" s="1"/>
  <c r="A3325" i="2" s="1"/>
  <c r="A3326" i="2" s="1"/>
  <c r="A3327" i="2" s="1"/>
  <c r="A3328" i="2" s="1"/>
  <c r="A3329" i="2" s="1"/>
  <c r="A3330" i="2" s="1"/>
  <c r="A3331" i="2" s="1"/>
  <c r="A3332" i="2" s="1"/>
  <c r="A3333" i="2" s="1"/>
  <c r="A3334" i="2" s="1"/>
  <c r="A3335" i="2" s="1"/>
  <c r="A3336" i="2" s="1"/>
  <c r="A3337" i="2" s="1"/>
  <c r="A3338" i="2" s="1"/>
  <c r="A3339" i="2" s="1"/>
  <c r="A3340" i="2" s="1"/>
  <c r="A3341" i="2" s="1"/>
  <c r="A3342" i="2" s="1"/>
  <c r="A3343" i="2" s="1"/>
  <c r="A3344" i="2" s="1"/>
  <c r="A3345" i="2" s="1"/>
  <c r="A3346" i="2" s="1"/>
  <c r="A3347" i="2" s="1"/>
  <c r="A3348" i="2" s="1"/>
  <c r="A3349" i="2" s="1"/>
  <c r="A3350" i="2" s="1"/>
  <c r="A3351" i="2" s="1"/>
  <c r="A3352" i="2" s="1"/>
  <c r="A3353" i="2" s="1"/>
  <c r="A3354" i="2" s="1"/>
  <c r="A3355" i="2" s="1"/>
  <c r="A3356" i="2" s="1"/>
  <c r="A3357" i="2" s="1"/>
  <c r="A3358" i="2" s="1"/>
  <c r="A3359" i="2" s="1"/>
  <c r="A3360" i="2" s="1"/>
  <c r="A3361" i="2" s="1"/>
  <c r="A3362" i="2" s="1"/>
  <c r="A3363" i="2" s="1"/>
  <c r="A3364" i="2" s="1"/>
  <c r="A3365" i="2" s="1"/>
  <c r="A3366" i="2" s="1"/>
  <c r="A3367" i="2" s="1"/>
  <c r="A3368" i="2" s="1"/>
  <c r="A3369" i="2" s="1"/>
  <c r="A3370" i="2" s="1"/>
  <c r="A3371" i="2" s="1"/>
  <c r="A3372" i="2" s="1"/>
  <c r="A3373" i="2" s="1"/>
  <c r="A3374" i="2" s="1"/>
  <c r="A3375" i="2" s="1"/>
  <c r="A3376" i="2" s="1"/>
  <c r="A3377" i="2" s="1"/>
  <c r="A3378" i="2" s="1"/>
  <c r="A3379" i="2" s="1"/>
  <c r="A3380" i="2" s="1"/>
  <c r="A3381" i="2" s="1"/>
  <c r="A3382" i="2" s="1"/>
  <c r="A3383" i="2" s="1"/>
  <c r="A3384" i="2" s="1"/>
  <c r="A3385" i="2" s="1"/>
  <c r="A3386" i="2" s="1"/>
  <c r="A3387" i="2" s="1"/>
  <c r="A3388" i="2" s="1"/>
  <c r="A3389" i="2" s="1"/>
  <c r="A3390" i="2" s="1"/>
  <c r="A3391" i="2" s="1"/>
  <c r="A3392" i="2" s="1"/>
  <c r="A3393" i="2" s="1"/>
  <c r="A3394" i="2" s="1"/>
  <c r="A3395" i="2" s="1"/>
  <c r="A3396" i="2" s="1"/>
  <c r="A3397" i="2" s="1"/>
  <c r="A3398" i="2" s="1"/>
  <c r="A3399" i="2" s="1"/>
  <c r="A3400" i="2" s="1"/>
  <c r="A3401" i="2" s="1"/>
  <c r="A3402" i="2" s="1"/>
  <c r="A3403" i="2" s="1"/>
  <c r="A3404" i="2" s="1"/>
  <c r="A3405" i="2" s="1"/>
  <c r="A3406" i="2" s="1"/>
  <c r="A3407" i="2" s="1"/>
  <c r="A3408" i="2" s="1"/>
  <c r="A3409" i="2" s="1"/>
  <c r="A3410" i="2" s="1"/>
  <c r="A3411" i="2" s="1"/>
  <c r="A3412" i="2" s="1"/>
  <c r="A3413" i="2" s="1"/>
  <c r="A3414" i="2" s="1"/>
  <c r="A3415" i="2" s="1"/>
  <c r="A3416" i="2" s="1"/>
  <c r="A3417" i="2" s="1"/>
  <c r="A3418" i="2" s="1"/>
  <c r="A3419" i="2" s="1"/>
  <c r="A3420" i="2" s="1"/>
  <c r="A3421" i="2" s="1"/>
  <c r="A3422" i="2" s="1"/>
  <c r="A3423" i="2" s="1"/>
  <c r="A3424" i="2" s="1"/>
  <c r="A3425" i="2" s="1"/>
  <c r="A3426" i="2" s="1"/>
  <c r="A3427" i="2" s="1"/>
  <c r="A3428" i="2" s="1"/>
  <c r="A3429" i="2" s="1"/>
  <c r="A3430" i="2" s="1"/>
  <c r="A3431" i="2" s="1"/>
  <c r="A3432" i="2" s="1"/>
  <c r="A3433" i="2" s="1"/>
  <c r="A3434" i="2" s="1"/>
  <c r="A3435" i="2" s="1"/>
  <c r="A3436" i="2" s="1"/>
  <c r="A3437" i="2" s="1"/>
  <c r="A3438" i="2" s="1"/>
  <c r="A3439" i="2" s="1"/>
  <c r="A3440" i="2" s="1"/>
  <c r="A3441" i="2" s="1"/>
  <c r="A3442" i="2" s="1"/>
  <c r="A3443" i="2" s="1"/>
  <c r="A3444" i="2" s="1"/>
  <c r="A3445" i="2" s="1"/>
  <c r="A3446" i="2" s="1"/>
  <c r="A3447" i="2" s="1"/>
  <c r="A3448" i="2" s="1"/>
  <c r="A3449" i="2" s="1"/>
  <c r="A3450" i="2" s="1"/>
  <c r="A3451" i="2" s="1"/>
  <c r="A3452" i="2" s="1"/>
  <c r="A3453" i="2" s="1"/>
  <c r="A3454" i="2" s="1"/>
  <c r="A3455" i="2" s="1"/>
  <c r="A3456" i="2" s="1"/>
  <c r="A3457" i="2" s="1"/>
  <c r="A3458" i="2" s="1"/>
  <c r="A3459" i="2" s="1"/>
  <c r="A3460" i="2" s="1"/>
  <c r="A3461" i="2" s="1"/>
  <c r="A3462" i="2" s="1"/>
  <c r="A3463" i="2" s="1"/>
  <c r="A3464" i="2" s="1"/>
  <c r="A3465" i="2" s="1"/>
  <c r="A3466" i="2" s="1"/>
  <c r="A3467" i="2" s="1"/>
  <c r="A3468" i="2" s="1"/>
  <c r="A3469" i="2" s="1"/>
  <c r="A3470" i="2" s="1"/>
  <c r="A3471" i="2" s="1"/>
  <c r="A3472" i="2" s="1"/>
  <c r="A3473" i="2" s="1"/>
  <c r="A3474" i="2" s="1"/>
  <c r="A3475" i="2" s="1"/>
  <c r="A3476" i="2" s="1"/>
  <c r="A3477" i="2" s="1"/>
  <c r="A3478" i="2" s="1"/>
  <c r="A3479" i="2" s="1"/>
  <c r="A3480" i="2" s="1"/>
  <c r="A3481" i="2" s="1"/>
  <c r="A3482" i="2" s="1"/>
  <c r="A3483" i="2" s="1"/>
  <c r="A3484" i="2" s="1"/>
  <c r="A3485" i="2" s="1"/>
  <c r="A3486" i="2" s="1"/>
  <c r="A3487" i="2" s="1"/>
  <c r="A3488" i="2" s="1"/>
  <c r="A3489" i="2" s="1"/>
  <c r="A3490" i="2" s="1"/>
  <c r="A3491" i="2" s="1"/>
  <c r="A3492" i="2" s="1"/>
  <c r="A3493" i="2" s="1"/>
  <c r="A3494" i="2" s="1"/>
  <c r="A3495" i="2" s="1"/>
  <c r="A3496" i="2" s="1"/>
  <c r="A3497" i="2" s="1"/>
  <c r="A3498" i="2" s="1"/>
  <c r="A3499" i="2" s="1"/>
  <c r="A3500" i="2" s="1"/>
  <c r="A3501" i="2" s="1"/>
  <c r="A3502" i="2" s="1"/>
  <c r="A3503" i="2" s="1"/>
  <c r="A3504" i="2" s="1"/>
  <c r="A3505" i="2" s="1"/>
  <c r="A3506" i="2" s="1"/>
  <c r="A3507" i="2" s="1"/>
  <c r="A3508" i="2" s="1"/>
  <c r="A3509" i="2" s="1"/>
  <c r="A3510" i="2" s="1"/>
  <c r="A3511" i="2" s="1"/>
  <c r="A3512" i="2" s="1"/>
  <c r="A3513" i="2" s="1"/>
  <c r="A3514" i="2" s="1"/>
  <c r="A3515" i="2" s="1"/>
  <c r="A3516" i="2" s="1"/>
  <c r="A3517" i="2" s="1"/>
  <c r="A3518" i="2" s="1"/>
  <c r="A3519" i="2" s="1"/>
  <c r="A3520" i="2" s="1"/>
  <c r="A3521" i="2" s="1"/>
  <c r="A3522" i="2" s="1"/>
  <c r="A3523" i="2" s="1"/>
  <c r="A3524" i="2" s="1"/>
  <c r="A3525" i="2" s="1"/>
  <c r="A3526" i="2" s="1"/>
  <c r="A3527" i="2" s="1"/>
  <c r="A3528" i="2" s="1"/>
  <c r="A3529" i="2" s="1"/>
  <c r="A3530" i="2" s="1"/>
  <c r="A3531" i="2" s="1"/>
  <c r="A3532" i="2" s="1"/>
  <c r="A3533" i="2" s="1"/>
  <c r="A3534" i="2" s="1"/>
  <c r="A3535" i="2" s="1"/>
  <c r="A3536" i="2" s="1"/>
  <c r="A3537" i="2" s="1"/>
  <c r="A3538" i="2" s="1"/>
  <c r="A3539" i="2" s="1"/>
  <c r="A3540" i="2" s="1"/>
  <c r="A3541" i="2" s="1"/>
  <c r="A3542" i="2" s="1"/>
  <c r="A3543" i="2" s="1"/>
  <c r="A3544" i="2" s="1"/>
  <c r="A3545" i="2" s="1"/>
  <c r="A3546" i="2" s="1"/>
  <c r="A3547" i="2" s="1"/>
  <c r="A3548" i="2" s="1"/>
  <c r="A3549" i="2" s="1"/>
  <c r="A3550" i="2" s="1"/>
  <c r="A3551" i="2" s="1"/>
  <c r="A3552" i="2" s="1"/>
  <c r="A3553" i="2" s="1"/>
  <c r="A3554" i="2" s="1"/>
  <c r="A3555" i="2" s="1"/>
  <c r="A3556" i="2" s="1"/>
  <c r="A3557" i="2" s="1"/>
  <c r="A3558" i="2" s="1"/>
  <c r="A3559" i="2" s="1"/>
  <c r="A3560" i="2" s="1"/>
  <c r="A3561" i="2" s="1"/>
  <c r="A3562" i="2" s="1"/>
  <c r="A3563" i="2" s="1"/>
  <c r="A3564" i="2" s="1"/>
  <c r="A3565" i="2" s="1"/>
  <c r="A3566" i="2" s="1"/>
  <c r="A3567" i="2" s="1"/>
  <c r="A3568" i="2" s="1"/>
  <c r="A3569" i="2" s="1"/>
  <c r="A3570" i="2" s="1"/>
  <c r="A3571" i="2" s="1"/>
  <c r="A3572" i="2" s="1"/>
  <c r="A3573" i="2" s="1"/>
  <c r="A3574" i="2" s="1"/>
  <c r="A3575" i="2" s="1"/>
  <c r="A3576" i="2" s="1"/>
  <c r="A3577" i="2" s="1"/>
  <c r="A3578" i="2" s="1"/>
  <c r="A3579" i="2" s="1"/>
  <c r="A3580" i="2" s="1"/>
  <c r="A3581" i="2" s="1"/>
  <c r="A3582" i="2" s="1"/>
  <c r="A3583" i="2" s="1"/>
  <c r="A3584" i="2" s="1"/>
  <c r="A3585" i="2" s="1"/>
  <c r="A3586" i="2" s="1"/>
  <c r="A3587" i="2" s="1"/>
  <c r="A3588" i="2" s="1"/>
  <c r="A3589" i="2" s="1"/>
  <c r="A3590" i="2" s="1"/>
  <c r="A3591" i="2" s="1"/>
  <c r="A3592" i="2" s="1"/>
  <c r="A3593" i="2" s="1"/>
  <c r="A3594" i="2" s="1"/>
  <c r="A3595" i="2" s="1"/>
  <c r="A3596" i="2" s="1"/>
  <c r="A3597" i="2" s="1"/>
  <c r="A3598" i="2" s="1"/>
  <c r="A3599" i="2" s="1"/>
  <c r="A3600" i="2" s="1"/>
  <c r="A3601" i="2" s="1"/>
  <c r="A3602" i="2" s="1"/>
  <c r="A3603" i="2" s="1"/>
  <c r="A3604" i="2" s="1"/>
  <c r="A3605" i="2" s="1"/>
  <c r="A3606" i="2" s="1"/>
  <c r="A3607" i="2" s="1"/>
  <c r="A3608" i="2" s="1"/>
  <c r="A3609" i="2" s="1"/>
  <c r="A3610" i="2" s="1"/>
  <c r="A3611" i="2" s="1"/>
  <c r="A3612" i="2" s="1"/>
  <c r="A3613" i="2" s="1"/>
  <c r="A3614" i="2" s="1"/>
  <c r="A3615" i="2" s="1"/>
  <c r="A3616" i="2" s="1"/>
  <c r="A3617" i="2" s="1"/>
  <c r="A3618" i="2" s="1"/>
  <c r="A3619" i="2" s="1"/>
  <c r="A3620" i="2" s="1"/>
  <c r="A3621" i="2" s="1"/>
  <c r="A3622" i="2" s="1"/>
  <c r="A3623" i="2" s="1"/>
  <c r="A3624" i="2" s="1"/>
  <c r="A3625" i="2" s="1"/>
  <c r="A3626" i="2" s="1"/>
  <c r="A3627" i="2" s="1"/>
  <c r="A3628" i="2" s="1"/>
  <c r="A3629" i="2" s="1"/>
  <c r="A3630" i="2" s="1"/>
  <c r="A3631" i="2" s="1"/>
  <c r="A3632" i="2" s="1"/>
  <c r="A3633" i="2" s="1"/>
  <c r="A3634" i="2" s="1"/>
  <c r="A3635" i="2" s="1"/>
  <c r="A3636" i="2" s="1"/>
  <c r="A3637" i="2" s="1"/>
  <c r="A3638" i="2" s="1"/>
  <c r="A3639" i="2" s="1"/>
  <c r="A3640" i="2" s="1"/>
  <c r="A3641" i="2" s="1"/>
  <c r="A3642" i="2" s="1"/>
  <c r="A3643" i="2" s="1"/>
  <c r="A3644" i="2" s="1"/>
  <c r="A3645" i="2" s="1"/>
  <c r="A3646" i="2" s="1"/>
  <c r="A3647" i="2" s="1"/>
  <c r="A3648" i="2" s="1"/>
  <c r="A3649" i="2" s="1"/>
  <c r="A3650" i="2" s="1"/>
  <c r="A3651" i="2" s="1"/>
  <c r="A3652" i="2" s="1"/>
  <c r="A3653" i="2" s="1"/>
  <c r="A3654" i="2" s="1"/>
  <c r="A3655" i="2" s="1"/>
  <c r="A3656" i="2" s="1"/>
  <c r="A3657" i="2" s="1"/>
  <c r="A3658" i="2" s="1"/>
  <c r="A3659" i="2" s="1"/>
  <c r="A3660" i="2" s="1"/>
  <c r="A3661" i="2" s="1"/>
  <c r="A3662" i="2" s="1"/>
  <c r="A3663" i="2" s="1"/>
  <c r="A3664" i="2" s="1"/>
  <c r="A3665" i="2" s="1"/>
  <c r="A3666" i="2" s="1"/>
  <c r="A3667" i="2" s="1"/>
  <c r="A3668" i="2" s="1"/>
  <c r="A3669" i="2" s="1"/>
  <c r="A3670" i="2" s="1"/>
  <c r="A3671" i="2" s="1"/>
  <c r="A3672" i="2" s="1"/>
  <c r="A3673" i="2" s="1"/>
  <c r="A3674" i="2" s="1"/>
  <c r="A3675" i="2" s="1"/>
  <c r="A3676" i="2" s="1"/>
  <c r="A3677" i="2" s="1"/>
  <c r="A3678" i="2" s="1"/>
  <c r="A3679" i="2" s="1"/>
  <c r="A3680" i="2" s="1"/>
  <c r="A3681" i="2" s="1"/>
  <c r="A3682" i="2" s="1"/>
  <c r="A3683" i="2" s="1"/>
  <c r="A3684" i="2" s="1"/>
  <c r="A3685" i="2" s="1"/>
  <c r="A3686" i="2" s="1"/>
  <c r="A3687" i="2" s="1"/>
  <c r="A3688" i="2" s="1"/>
  <c r="A3689" i="2" s="1"/>
  <c r="A3690" i="2" s="1"/>
  <c r="A3691" i="2" s="1"/>
  <c r="A3692" i="2" s="1"/>
  <c r="A3693" i="2" s="1"/>
  <c r="A3694" i="2" s="1"/>
  <c r="A3695" i="2" s="1"/>
  <c r="A3696" i="2" s="1"/>
  <c r="A3697" i="2" s="1"/>
  <c r="A3698" i="2" s="1"/>
  <c r="A3699" i="2" s="1"/>
  <c r="A3700" i="2" s="1"/>
  <c r="A3701" i="2" s="1"/>
  <c r="A3702" i="2" s="1"/>
  <c r="A3703" i="2" s="1"/>
  <c r="A3704" i="2" s="1"/>
  <c r="A3705" i="2" s="1"/>
  <c r="A3706" i="2" s="1"/>
  <c r="A3707" i="2" s="1"/>
  <c r="A3708" i="2" s="1"/>
  <c r="A3709" i="2" s="1"/>
  <c r="A3710" i="2" s="1"/>
  <c r="A3711" i="2" s="1"/>
  <c r="A3712" i="2" s="1"/>
  <c r="A3713" i="2" s="1"/>
  <c r="A3714" i="2" s="1"/>
  <c r="A3715" i="2" s="1"/>
  <c r="A3716" i="2" s="1"/>
  <c r="A3717" i="2" s="1"/>
  <c r="A3718" i="2" s="1"/>
  <c r="A3719" i="2" s="1"/>
  <c r="A3720" i="2" s="1"/>
  <c r="A3721" i="2" s="1"/>
  <c r="A3722" i="2" s="1"/>
  <c r="A3723" i="2" s="1"/>
  <c r="A3724" i="2" s="1"/>
  <c r="A3725" i="2" s="1"/>
  <c r="A3726" i="2" s="1"/>
  <c r="A3727" i="2" s="1"/>
  <c r="A3728" i="2" s="1"/>
  <c r="A3729" i="2" s="1"/>
  <c r="A3730" i="2" s="1"/>
  <c r="A3731" i="2" s="1"/>
  <c r="A3732" i="2" s="1"/>
  <c r="A3733" i="2" s="1"/>
  <c r="A3734" i="2" s="1"/>
  <c r="A3735" i="2" s="1"/>
  <c r="A3736" i="2" s="1"/>
  <c r="A3737" i="2" s="1"/>
  <c r="A3738" i="2" s="1"/>
  <c r="A3739" i="2" s="1"/>
  <c r="A3740" i="2" s="1"/>
  <c r="A3741" i="2" s="1"/>
  <c r="A3742" i="2" s="1"/>
  <c r="A3743" i="2" s="1"/>
  <c r="A3744" i="2" s="1"/>
  <c r="A3745" i="2" s="1"/>
  <c r="A3746" i="2" s="1"/>
  <c r="A3747" i="2" s="1"/>
  <c r="A3748" i="2" s="1"/>
  <c r="A3749" i="2" s="1"/>
  <c r="A3750" i="2" s="1"/>
  <c r="A3751" i="2" s="1"/>
  <c r="A3752" i="2" s="1"/>
  <c r="A3753" i="2" s="1"/>
  <c r="A3754" i="2" s="1"/>
  <c r="A3755" i="2" s="1"/>
  <c r="A3756" i="2" s="1"/>
  <c r="A3757" i="2" s="1"/>
  <c r="A3758" i="2" s="1"/>
  <c r="A3759" i="2" s="1"/>
  <c r="A3760" i="2" s="1"/>
  <c r="A3761" i="2" s="1"/>
  <c r="A3762" i="2" s="1"/>
  <c r="A3763" i="2" s="1"/>
  <c r="A3764" i="2" s="1"/>
  <c r="A3765" i="2" s="1"/>
  <c r="A3766" i="2" s="1"/>
  <c r="A3767" i="2" s="1"/>
  <c r="A3768" i="2" s="1"/>
  <c r="A3769" i="2" s="1"/>
  <c r="A3770" i="2" s="1"/>
  <c r="A3771" i="2" s="1"/>
  <c r="A3772" i="2" s="1"/>
  <c r="A3773" i="2" s="1"/>
  <c r="A3774" i="2" s="1"/>
  <c r="A3775" i="2" s="1"/>
  <c r="A3776" i="2" s="1"/>
  <c r="A3777" i="2" s="1"/>
  <c r="A3778" i="2" s="1"/>
  <c r="A3779" i="2" s="1"/>
  <c r="A3780" i="2" s="1"/>
  <c r="A3781" i="2" s="1"/>
  <c r="A3782" i="2" s="1"/>
  <c r="A3783" i="2" s="1"/>
  <c r="A3784" i="2" s="1"/>
  <c r="A3785" i="2" s="1"/>
  <c r="A3786" i="2" s="1"/>
  <c r="A3787" i="2" s="1"/>
  <c r="A3788" i="2" s="1"/>
  <c r="A3789" i="2" s="1"/>
  <c r="A3790" i="2" s="1"/>
  <c r="A3791" i="2" s="1"/>
  <c r="A3792" i="2" s="1"/>
  <c r="A3793" i="2" s="1"/>
  <c r="A3794" i="2" s="1"/>
  <c r="A3795" i="2" s="1"/>
  <c r="A3796" i="2" s="1"/>
  <c r="A3797" i="2" s="1"/>
  <c r="A3798" i="2" s="1"/>
  <c r="A3799" i="2" s="1"/>
  <c r="A3800" i="2" s="1"/>
  <c r="A3801" i="2" s="1"/>
  <c r="A3802" i="2" s="1"/>
  <c r="A3803" i="2" s="1"/>
  <c r="A3804" i="2" s="1"/>
  <c r="A3805" i="2" s="1"/>
  <c r="A3806" i="2" s="1"/>
  <c r="A3807" i="2" s="1"/>
  <c r="A3808" i="2" s="1"/>
  <c r="A3809" i="2" s="1"/>
  <c r="A3810" i="2" s="1"/>
  <c r="A3811" i="2" s="1"/>
  <c r="A3812" i="2" s="1"/>
  <c r="A3813" i="2" s="1"/>
  <c r="A3814" i="2" s="1"/>
  <c r="A3815" i="2" s="1"/>
  <c r="A3816" i="2" s="1"/>
  <c r="A3817" i="2" s="1"/>
  <c r="A3818" i="2" s="1"/>
  <c r="A3819" i="2" s="1"/>
  <c r="A3820" i="2" s="1"/>
  <c r="A3821" i="2" s="1"/>
  <c r="A3822" i="2" s="1"/>
  <c r="A3823" i="2" s="1"/>
  <c r="A3824" i="2" s="1"/>
  <c r="A3825" i="2" s="1"/>
  <c r="A3826" i="2" s="1"/>
  <c r="A3827" i="2" s="1"/>
  <c r="A3828" i="2" s="1"/>
  <c r="A3829" i="2" s="1"/>
  <c r="A3830" i="2" s="1"/>
  <c r="A3831" i="2" s="1"/>
  <c r="A3832" i="2" s="1"/>
  <c r="A3833" i="2" s="1"/>
  <c r="A3834" i="2" s="1"/>
  <c r="A3835" i="2" s="1"/>
  <c r="A3836" i="2" s="1"/>
  <c r="A3837" i="2" s="1"/>
  <c r="A3838" i="2" s="1"/>
  <c r="A3839" i="2" s="1"/>
  <c r="A3840" i="2" s="1"/>
  <c r="A3841" i="2" s="1"/>
  <c r="A3842" i="2" s="1"/>
  <c r="A3843" i="2" s="1"/>
  <c r="A3844" i="2" s="1"/>
  <c r="A3845" i="2" s="1"/>
  <c r="A3846" i="2" s="1"/>
  <c r="A3847" i="2" s="1"/>
  <c r="A3848" i="2" s="1"/>
  <c r="A3849" i="2" s="1"/>
  <c r="A3850" i="2" s="1"/>
  <c r="A3851" i="2" s="1"/>
  <c r="A3852" i="2" s="1"/>
  <c r="A3853" i="2" s="1"/>
  <c r="A3854" i="2" s="1"/>
  <c r="A3855" i="2" s="1"/>
  <c r="A3856" i="2" s="1"/>
  <c r="A3857" i="2" s="1"/>
  <c r="A3858" i="2" s="1"/>
  <c r="A3859" i="2" s="1"/>
  <c r="A3860" i="2" s="1"/>
  <c r="A3861" i="2" s="1"/>
  <c r="A3862" i="2" s="1"/>
  <c r="A3863" i="2" s="1"/>
  <c r="A3864" i="2" s="1"/>
  <c r="A3865" i="2" s="1"/>
  <c r="A3866" i="2" s="1"/>
  <c r="A3867" i="2" s="1"/>
  <c r="A3868" i="2" s="1"/>
  <c r="A3869" i="2" s="1"/>
  <c r="A3870" i="2" s="1"/>
  <c r="A3871" i="2" s="1"/>
  <c r="A3872" i="2" s="1"/>
  <c r="A3873" i="2" s="1"/>
  <c r="A3874" i="2" s="1"/>
  <c r="A3875" i="2" s="1"/>
  <c r="A3876" i="2" s="1"/>
  <c r="A3877" i="2" s="1"/>
  <c r="A3878" i="2" s="1"/>
  <c r="A3879" i="2" s="1"/>
  <c r="A3880" i="2" s="1"/>
  <c r="A3881" i="2" s="1"/>
  <c r="A3882" i="2" s="1"/>
  <c r="A3883" i="2" s="1"/>
  <c r="A3884" i="2" s="1"/>
  <c r="A3885" i="2" s="1"/>
  <c r="A3886" i="2" s="1"/>
  <c r="A3887" i="2" s="1"/>
  <c r="A3888" i="2" s="1"/>
  <c r="A3889" i="2" s="1"/>
  <c r="A3890" i="2" s="1"/>
  <c r="A3891" i="2" s="1"/>
  <c r="A3892" i="2" s="1"/>
  <c r="A3893" i="2" s="1"/>
  <c r="A3894" i="2" s="1"/>
  <c r="A3895" i="2" s="1"/>
  <c r="A3896" i="2" s="1"/>
  <c r="A3897" i="2" s="1"/>
  <c r="A3898" i="2" s="1"/>
  <c r="A3899" i="2" s="1"/>
  <c r="A3900" i="2" s="1"/>
  <c r="A3901" i="2" s="1"/>
  <c r="A3902" i="2" s="1"/>
  <c r="A3903" i="2" s="1"/>
  <c r="A3904" i="2" s="1"/>
  <c r="A3905" i="2" s="1"/>
  <c r="A3906" i="2" s="1"/>
  <c r="A3907" i="2" s="1"/>
  <c r="A3908" i="2" s="1"/>
  <c r="A3909" i="2" s="1"/>
  <c r="A3910" i="2" s="1"/>
  <c r="A3911" i="2" s="1"/>
  <c r="A3912" i="2" s="1"/>
  <c r="A3913" i="2" s="1"/>
  <c r="A3914" i="2" s="1"/>
  <c r="A3915" i="2" s="1"/>
  <c r="A3916" i="2" s="1"/>
  <c r="A3917" i="2" s="1"/>
  <c r="A3918" i="2" s="1"/>
  <c r="A3919" i="2" s="1"/>
  <c r="A3920" i="2" s="1"/>
  <c r="A3921" i="2" s="1"/>
  <c r="A3922" i="2" s="1"/>
  <c r="A3923" i="2" s="1"/>
  <c r="A3924" i="2" s="1"/>
  <c r="A3925" i="2" s="1"/>
  <c r="A3926" i="2" s="1"/>
  <c r="A3927" i="2" s="1"/>
  <c r="A3928" i="2" s="1"/>
  <c r="A3929" i="2" s="1"/>
  <c r="A3930" i="2" s="1"/>
  <c r="A3931" i="2" s="1"/>
  <c r="A3932" i="2" s="1"/>
  <c r="A3933" i="2" s="1"/>
  <c r="A3934" i="2" s="1"/>
  <c r="A3935" i="2" s="1"/>
  <c r="A3936" i="2" s="1"/>
  <c r="A3937" i="2" s="1"/>
  <c r="A3938" i="2" s="1"/>
  <c r="A3939" i="2" s="1"/>
  <c r="A3940" i="2" s="1"/>
  <c r="A3941" i="2" s="1"/>
  <c r="A3942" i="2" s="1"/>
  <c r="A3943" i="2" s="1"/>
  <c r="A3944" i="2" s="1"/>
  <c r="A3945" i="2" s="1"/>
  <c r="A3946" i="2" s="1"/>
  <c r="A3947" i="2" s="1"/>
  <c r="A3948" i="2" s="1"/>
  <c r="A3949" i="2" s="1"/>
  <c r="A3950" i="2" s="1"/>
  <c r="A3951" i="2" s="1"/>
  <c r="A3952" i="2" s="1"/>
  <c r="A3953" i="2" s="1"/>
  <c r="A3954" i="2" s="1"/>
  <c r="A3955" i="2" s="1"/>
  <c r="A3956" i="2" s="1"/>
  <c r="A3957" i="2" s="1"/>
  <c r="A3958" i="2" s="1"/>
  <c r="A3959" i="2" s="1"/>
  <c r="A3960" i="2" s="1"/>
  <c r="A3961" i="2" s="1"/>
  <c r="A3962" i="2" s="1"/>
  <c r="A3963" i="2" s="1"/>
  <c r="A3964" i="2" s="1"/>
  <c r="A3965" i="2" s="1"/>
  <c r="A3966" i="2" s="1"/>
  <c r="A3967" i="2" s="1"/>
  <c r="A3968" i="2" s="1"/>
  <c r="A3969" i="2" s="1"/>
  <c r="A3970" i="2" s="1"/>
  <c r="A3971" i="2" s="1"/>
  <c r="A3972" i="2" s="1"/>
  <c r="A3973" i="2" s="1"/>
  <c r="A3974" i="2" s="1"/>
  <c r="A3975" i="2" s="1"/>
  <c r="A3976" i="2" s="1"/>
  <c r="A3977" i="2" s="1"/>
  <c r="A3978" i="2" s="1"/>
  <c r="A3979" i="2" s="1"/>
  <c r="A3980" i="2" s="1"/>
  <c r="A3981" i="2" s="1"/>
  <c r="A3982" i="2" s="1"/>
  <c r="A3983" i="2" s="1"/>
  <c r="A3984" i="2" s="1"/>
  <c r="A3985" i="2" s="1"/>
  <c r="A3986" i="2" s="1"/>
  <c r="A3987" i="2" s="1"/>
  <c r="A3988" i="2" s="1"/>
  <c r="A3989" i="2" s="1"/>
  <c r="A3990" i="2" s="1"/>
  <c r="A3991" i="2" s="1"/>
  <c r="A3992" i="2" s="1"/>
  <c r="A3993" i="2" s="1"/>
  <c r="A3994" i="2" s="1"/>
  <c r="A3995" i="2" s="1"/>
  <c r="A3996" i="2" s="1"/>
  <c r="A3997" i="2" s="1"/>
  <c r="A3998" i="2" s="1"/>
  <c r="A3999" i="2" s="1"/>
  <c r="A4000" i="2" s="1"/>
  <c r="A4001" i="2" s="1"/>
  <c r="A4002" i="2" s="1"/>
  <c r="A4003" i="2" s="1"/>
  <c r="A4004" i="2" s="1"/>
  <c r="A4005" i="2" s="1"/>
  <c r="A4006" i="2" s="1"/>
  <c r="A4007" i="2" s="1"/>
  <c r="A4008" i="2" s="1"/>
  <c r="A4009" i="2" s="1"/>
  <c r="A4010" i="2" s="1"/>
  <c r="A4011" i="2" s="1"/>
  <c r="A4012" i="2" s="1"/>
  <c r="A4013" i="2" s="1"/>
  <c r="A4014" i="2" s="1"/>
  <c r="A4015" i="2" s="1"/>
  <c r="A4016" i="2" s="1"/>
  <c r="A4017" i="2" s="1"/>
  <c r="A4018" i="2" s="1"/>
  <c r="A4019" i="2" s="1"/>
  <c r="A4020" i="2" s="1"/>
  <c r="A4021" i="2" s="1"/>
  <c r="A4022" i="2" s="1"/>
  <c r="A4023" i="2" s="1"/>
  <c r="A4024" i="2" s="1"/>
  <c r="A4025" i="2" s="1"/>
  <c r="A4026" i="2" s="1"/>
  <c r="A4027" i="2" s="1"/>
  <c r="A4028" i="2" s="1"/>
  <c r="A4029" i="2" s="1"/>
  <c r="A4030" i="2" s="1"/>
  <c r="A4031" i="2" s="1"/>
  <c r="A4032" i="2" s="1"/>
  <c r="A4033" i="2" s="1"/>
  <c r="A4034" i="2" s="1"/>
  <c r="A4035" i="2" s="1"/>
  <c r="A4036" i="2" s="1"/>
  <c r="A4037" i="2" s="1"/>
  <c r="A4038" i="2" s="1"/>
  <c r="A4039" i="2" s="1"/>
  <c r="A4040" i="2" s="1"/>
  <c r="A4041" i="2" s="1"/>
  <c r="A4042" i="2" s="1"/>
  <c r="A4043" i="2" s="1"/>
  <c r="A4044" i="2" s="1"/>
  <c r="A4045" i="2" s="1"/>
  <c r="A4046" i="2" s="1"/>
  <c r="A4047" i="2" s="1"/>
  <c r="A4048" i="2" s="1"/>
  <c r="A4049" i="2" s="1"/>
  <c r="A4050" i="2" s="1"/>
  <c r="A4051" i="2" s="1"/>
  <c r="A4052" i="2" s="1"/>
  <c r="A4053" i="2" s="1"/>
  <c r="A4054" i="2" s="1"/>
  <c r="A4055" i="2" s="1"/>
  <c r="A4056" i="2" s="1"/>
  <c r="A4057" i="2" s="1"/>
  <c r="A4058" i="2" s="1"/>
  <c r="A4059" i="2" s="1"/>
  <c r="A4060" i="2" s="1"/>
  <c r="A4061" i="2" s="1"/>
  <c r="A4062" i="2" s="1"/>
  <c r="A4063" i="2" s="1"/>
  <c r="A4064" i="2" s="1"/>
  <c r="A4065" i="2" s="1"/>
  <c r="A4066" i="2" s="1"/>
  <c r="A4067" i="2" s="1"/>
  <c r="A4068" i="2" s="1"/>
  <c r="A4069" i="2" s="1"/>
  <c r="A4070" i="2" s="1"/>
  <c r="A4071" i="2" s="1"/>
  <c r="A4072" i="2" s="1"/>
  <c r="A4073" i="2" s="1"/>
  <c r="A4074" i="2" s="1"/>
  <c r="A4075" i="2" s="1"/>
  <c r="A4076" i="2" s="1"/>
  <c r="A4077" i="2" s="1"/>
  <c r="A4078" i="2" s="1"/>
  <c r="A4079" i="2" s="1"/>
  <c r="A4080" i="2" s="1"/>
  <c r="A4081" i="2" s="1"/>
  <c r="A4082" i="2" s="1"/>
  <c r="A4083" i="2" s="1"/>
  <c r="A4084" i="2" s="1"/>
  <c r="A4085" i="2" s="1"/>
  <c r="A4086" i="2" s="1"/>
  <c r="A4087" i="2" s="1"/>
  <c r="A4088" i="2" s="1"/>
  <c r="A4089" i="2" s="1"/>
  <c r="A4090" i="2" s="1"/>
  <c r="A4091" i="2" s="1"/>
  <c r="A4092" i="2" s="1"/>
  <c r="A4093" i="2" s="1"/>
  <c r="A4094" i="2" s="1"/>
  <c r="A4095" i="2" s="1"/>
  <c r="A4096" i="2" s="1"/>
  <c r="A4097" i="2" s="1"/>
  <c r="A4098" i="2" s="1"/>
  <c r="A4099" i="2" s="1"/>
  <c r="A4100" i="2" s="1"/>
  <c r="A4101" i="2" s="1"/>
  <c r="A4102" i="2" s="1"/>
  <c r="A4103" i="2" s="1"/>
  <c r="A4104" i="2" s="1"/>
  <c r="A4105" i="2" s="1"/>
  <c r="A4106" i="2" s="1"/>
  <c r="A4107" i="2" s="1"/>
  <c r="A4108" i="2" s="1"/>
  <c r="A4109" i="2" s="1"/>
  <c r="A4110" i="2" s="1"/>
  <c r="A4111" i="2" s="1"/>
  <c r="A4112" i="2" s="1"/>
  <c r="A4113" i="2" s="1"/>
  <c r="A4114" i="2" s="1"/>
  <c r="A4115" i="2" s="1"/>
  <c r="A4116" i="2" s="1"/>
  <c r="A4117" i="2" s="1"/>
  <c r="A4118" i="2" s="1"/>
  <c r="A4119" i="2" s="1"/>
  <c r="A4120" i="2" s="1"/>
  <c r="A4121" i="2" s="1"/>
  <c r="A4122" i="2" s="1"/>
  <c r="A4123" i="2" s="1"/>
  <c r="A4124" i="2" s="1"/>
  <c r="A4125" i="2" s="1"/>
  <c r="A4126" i="2" s="1"/>
  <c r="A4127" i="2" s="1"/>
  <c r="A4128" i="2" s="1"/>
  <c r="A4129" i="2" s="1"/>
  <c r="A4130" i="2" s="1"/>
  <c r="A4131" i="2" s="1"/>
  <c r="A4132" i="2" s="1"/>
  <c r="A4133" i="2" s="1"/>
  <c r="A4134" i="2" s="1"/>
  <c r="A4135" i="2" s="1"/>
  <c r="A4136" i="2" s="1"/>
  <c r="A4137" i="2" s="1"/>
  <c r="A4138" i="2" s="1"/>
  <c r="A4139" i="2" s="1"/>
  <c r="A4140" i="2" s="1"/>
  <c r="A4141" i="2" s="1"/>
  <c r="A4142" i="2" s="1"/>
  <c r="A4143" i="2" s="1"/>
  <c r="A4144" i="2" s="1"/>
  <c r="A4145" i="2" s="1"/>
  <c r="A4146" i="2" s="1"/>
  <c r="A4147" i="2" s="1"/>
  <c r="A4148" i="2" s="1"/>
  <c r="A4149" i="2" s="1"/>
  <c r="A4150" i="2" s="1"/>
  <c r="A4151" i="2" s="1"/>
  <c r="A4152" i="2" s="1"/>
  <c r="A4153" i="2" s="1"/>
  <c r="A4154" i="2" s="1"/>
  <c r="A4155" i="2" s="1"/>
  <c r="A4156" i="2" s="1"/>
  <c r="A4157" i="2" s="1"/>
  <c r="A4158" i="2" s="1"/>
  <c r="A4159" i="2" s="1"/>
  <c r="A4160" i="2" s="1"/>
  <c r="A4161" i="2" s="1"/>
  <c r="A4162" i="2" s="1"/>
  <c r="A4163" i="2" s="1"/>
  <c r="A4164" i="2" s="1"/>
  <c r="A4165" i="2" s="1"/>
  <c r="A4166" i="2" s="1"/>
  <c r="A4167" i="2" s="1"/>
  <c r="A4168" i="2" s="1"/>
  <c r="A4169" i="2" s="1"/>
  <c r="A4170" i="2" s="1"/>
  <c r="A4171" i="2" s="1"/>
  <c r="A4172" i="2" s="1"/>
  <c r="A4173" i="2" s="1"/>
  <c r="A4174" i="2" s="1"/>
  <c r="A4175" i="2" s="1"/>
  <c r="A4176" i="2" s="1"/>
  <c r="A4177" i="2" s="1"/>
  <c r="A4178" i="2" s="1"/>
  <c r="A4179" i="2" s="1"/>
  <c r="A4180" i="2" s="1"/>
  <c r="A4181" i="2" s="1"/>
  <c r="A4182" i="2" s="1"/>
  <c r="A4183" i="2" s="1"/>
  <c r="A4184" i="2" s="1"/>
  <c r="A4185" i="2" s="1"/>
  <c r="A4186" i="2" s="1"/>
  <c r="A4187" i="2" s="1"/>
  <c r="A4188" i="2" s="1"/>
  <c r="A4189" i="2" s="1"/>
  <c r="A4190" i="2" s="1"/>
  <c r="A4191" i="2" s="1"/>
  <c r="A4192" i="2" s="1"/>
  <c r="A4193" i="2" s="1"/>
  <c r="A4194" i="2" s="1"/>
  <c r="A4195" i="2" s="1"/>
  <c r="A4196" i="2" s="1"/>
  <c r="A4197" i="2" s="1"/>
  <c r="A4198" i="2" s="1"/>
  <c r="A4199" i="2" s="1"/>
  <c r="A4200" i="2" s="1"/>
  <c r="A4201" i="2" s="1"/>
  <c r="A4202" i="2" s="1"/>
  <c r="A4203" i="2" s="1"/>
  <c r="A4204" i="2" s="1"/>
  <c r="A4205" i="2" s="1"/>
  <c r="A4206" i="2" s="1"/>
  <c r="A4207" i="2" s="1"/>
  <c r="A4208" i="2" s="1"/>
  <c r="A4209" i="2" s="1"/>
  <c r="A4210" i="2" s="1"/>
  <c r="A4211" i="2" s="1"/>
  <c r="A4212" i="2" s="1"/>
  <c r="A4213" i="2" s="1"/>
  <c r="A4214" i="2" s="1"/>
  <c r="A4215" i="2" s="1"/>
  <c r="A4216" i="2" s="1"/>
  <c r="A4217" i="2" s="1"/>
  <c r="A4218" i="2" s="1"/>
  <c r="A4219" i="2" s="1"/>
  <c r="A4220" i="2" s="1"/>
  <c r="A4221" i="2" s="1"/>
  <c r="A4222" i="2" s="1"/>
  <c r="A4223" i="2" s="1"/>
  <c r="A4224" i="2" s="1"/>
  <c r="A4225" i="2" s="1"/>
  <c r="A4226" i="2" s="1"/>
  <c r="A4227" i="2" s="1"/>
  <c r="A4228" i="2" s="1"/>
  <c r="A4229" i="2" s="1"/>
  <c r="A4230" i="2" s="1"/>
  <c r="A4231" i="2" s="1"/>
  <c r="A4232" i="2" s="1"/>
  <c r="A4233" i="2" s="1"/>
  <c r="A4234" i="2" s="1"/>
  <c r="A4235" i="2" s="1"/>
  <c r="A4236" i="2" s="1"/>
  <c r="A4237" i="2" s="1"/>
  <c r="A4238" i="2" s="1"/>
  <c r="A4239" i="2" s="1"/>
  <c r="A4240" i="2" s="1"/>
  <c r="A4241" i="2" s="1"/>
  <c r="A4242" i="2" s="1"/>
  <c r="A4243" i="2" s="1"/>
  <c r="A4244" i="2" s="1"/>
  <c r="A4245" i="2" s="1"/>
  <c r="A4246" i="2" s="1"/>
  <c r="A4247" i="2" s="1"/>
  <c r="A4248" i="2" s="1"/>
  <c r="A4249" i="2" s="1"/>
  <c r="A4250" i="2" s="1"/>
  <c r="A4251" i="2" s="1"/>
  <c r="A4252" i="2" s="1"/>
  <c r="A4253" i="2" s="1"/>
  <c r="A4254" i="2" s="1"/>
  <c r="A4255" i="2" s="1"/>
  <c r="A4256" i="2" s="1"/>
  <c r="A4257" i="2" s="1"/>
  <c r="A4258" i="2" s="1"/>
  <c r="A4259" i="2" s="1"/>
  <c r="A4260" i="2" s="1"/>
  <c r="A4261" i="2" s="1"/>
  <c r="A4262" i="2" s="1"/>
  <c r="A4263" i="2" s="1"/>
  <c r="A4264" i="2" s="1"/>
  <c r="A4265" i="2" s="1"/>
  <c r="A4266" i="2" s="1"/>
  <c r="A4267" i="2" s="1"/>
  <c r="A4268" i="2" s="1"/>
  <c r="A4269" i="2" s="1"/>
  <c r="A4270" i="2" s="1"/>
  <c r="A4271" i="2" s="1"/>
  <c r="A4272" i="2" s="1"/>
  <c r="A4273" i="2" s="1"/>
  <c r="A4274" i="2" s="1"/>
  <c r="A4275" i="2" s="1"/>
  <c r="A4276" i="2" s="1"/>
  <c r="A4277" i="2" s="1"/>
  <c r="A4278" i="2" s="1"/>
  <c r="A4279" i="2" s="1"/>
  <c r="A4280" i="2" s="1"/>
  <c r="A4281" i="2" s="1"/>
  <c r="A4282" i="2" s="1"/>
  <c r="A4283" i="2" s="1"/>
  <c r="A4284" i="2" s="1"/>
  <c r="A4285" i="2" s="1"/>
  <c r="A4286" i="2" s="1"/>
  <c r="A4287" i="2" s="1"/>
  <c r="A4288" i="2" s="1"/>
  <c r="A4289" i="2" s="1"/>
  <c r="A4290" i="2" s="1"/>
  <c r="A4291" i="2" s="1"/>
  <c r="A4292" i="2" s="1"/>
  <c r="A4293" i="2" s="1"/>
  <c r="A4294" i="2" s="1"/>
  <c r="A4295" i="2" s="1"/>
  <c r="A4296" i="2" s="1"/>
  <c r="A4297" i="2" s="1"/>
  <c r="A4298" i="2" s="1"/>
  <c r="A4299" i="2" s="1"/>
  <c r="A4300" i="2" s="1"/>
  <c r="A4301" i="2" s="1"/>
  <c r="A4302" i="2" s="1"/>
  <c r="A4303" i="2" s="1"/>
  <c r="A4304" i="2" s="1"/>
  <c r="A4305" i="2" s="1"/>
  <c r="A4306" i="2" s="1"/>
  <c r="A4307" i="2" s="1"/>
  <c r="A4308" i="2" s="1"/>
  <c r="A4309" i="2" s="1"/>
  <c r="A4310" i="2" s="1"/>
  <c r="A4311" i="2" s="1"/>
  <c r="A4312" i="2" s="1"/>
  <c r="A4313" i="2" s="1"/>
  <c r="A4314" i="2" s="1"/>
  <c r="A4315" i="2" s="1"/>
  <c r="A4316" i="2" s="1"/>
  <c r="A4317" i="2" s="1"/>
  <c r="A4318" i="2" s="1"/>
  <c r="A4319" i="2" s="1"/>
  <c r="A4320" i="2" s="1"/>
  <c r="A4321" i="2" s="1"/>
  <c r="A4322" i="2" s="1"/>
  <c r="A4323" i="2" s="1"/>
  <c r="A4324" i="2" s="1"/>
  <c r="A4325" i="2" s="1"/>
  <c r="A4326" i="2" s="1"/>
  <c r="A4327" i="2" s="1"/>
  <c r="A4328" i="2" s="1"/>
  <c r="A4329" i="2" s="1"/>
  <c r="A4330" i="2" s="1"/>
  <c r="A4331" i="2" s="1"/>
  <c r="A4332" i="2" s="1"/>
  <c r="A4333" i="2" s="1"/>
  <c r="A4334" i="2" s="1"/>
  <c r="A4335" i="2" s="1"/>
  <c r="A4336" i="2" s="1"/>
  <c r="A4337" i="2" s="1"/>
  <c r="A4338" i="2" s="1"/>
  <c r="A4339" i="2" s="1"/>
  <c r="A4340" i="2" s="1"/>
  <c r="A4341" i="2" s="1"/>
  <c r="A4342" i="2" s="1"/>
  <c r="A4343" i="2" s="1"/>
  <c r="A4344" i="2" s="1"/>
  <c r="A4345" i="2" s="1"/>
  <c r="A4346" i="2" s="1"/>
  <c r="A4347" i="2" s="1"/>
  <c r="A4348" i="2" s="1"/>
  <c r="A4349" i="2" s="1"/>
  <c r="A4350" i="2" s="1"/>
  <c r="A4351" i="2" s="1"/>
  <c r="A4352" i="2" s="1"/>
  <c r="A4353" i="2" s="1"/>
  <c r="A4354" i="2" s="1"/>
  <c r="A4355" i="2" s="1"/>
  <c r="A4356" i="2" s="1"/>
  <c r="A4357" i="2" s="1"/>
  <c r="A4358" i="2" s="1"/>
  <c r="A4359" i="2" s="1"/>
  <c r="A4360" i="2" s="1"/>
  <c r="A4361" i="2" s="1"/>
  <c r="A4362" i="2" s="1"/>
  <c r="A4363" i="2" s="1"/>
  <c r="A4364" i="2" s="1"/>
  <c r="A4365" i="2" s="1"/>
  <c r="A4366" i="2" s="1"/>
  <c r="A4367" i="2" s="1"/>
  <c r="A4368" i="2" s="1"/>
  <c r="A4369" i="2" s="1"/>
  <c r="A4370" i="2" s="1"/>
  <c r="A4371" i="2" s="1"/>
  <c r="A4372" i="2" s="1"/>
  <c r="A4373" i="2" s="1"/>
  <c r="A4374" i="2" s="1"/>
  <c r="A4375" i="2" s="1"/>
  <c r="A4376" i="2" s="1"/>
  <c r="A4377" i="2" s="1"/>
  <c r="A4378" i="2" s="1"/>
  <c r="A4379" i="2" s="1"/>
  <c r="A4380" i="2" s="1"/>
  <c r="A4381" i="2" s="1"/>
  <c r="A4382" i="2" s="1"/>
  <c r="A4383" i="2" s="1"/>
  <c r="A4384" i="2" s="1"/>
  <c r="A4385" i="2" s="1"/>
  <c r="A4386" i="2" s="1"/>
  <c r="A4387" i="2" s="1"/>
  <c r="A4388" i="2" s="1"/>
  <c r="A4389" i="2" s="1"/>
  <c r="A4390" i="2" s="1"/>
  <c r="A4391" i="2" s="1"/>
  <c r="A4392" i="2" s="1"/>
  <c r="A4393" i="2" s="1"/>
  <c r="A4394" i="2" s="1"/>
  <c r="A4395" i="2" s="1"/>
  <c r="A4396" i="2" s="1"/>
  <c r="A4397" i="2" s="1"/>
  <c r="A4398" i="2" s="1"/>
  <c r="A4399" i="2" s="1"/>
  <c r="A4400" i="2" s="1"/>
  <c r="A4401" i="2" s="1"/>
  <c r="A4402" i="2" s="1"/>
  <c r="A4403" i="2" s="1"/>
  <c r="A4404" i="2" s="1"/>
  <c r="A4405" i="2" s="1"/>
  <c r="A4406" i="2" s="1"/>
  <c r="A4407" i="2" s="1"/>
  <c r="A4408" i="2" s="1"/>
  <c r="A4409" i="2" s="1"/>
  <c r="A4410" i="2" s="1"/>
  <c r="A4411" i="2" s="1"/>
  <c r="A4412" i="2" s="1"/>
  <c r="A4413" i="2" s="1"/>
  <c r="A4414" i="2" s="1"/>
  <c r="A4415" i="2" s="1"/>
  <c r="A4416" i="2" s="1"/>
  <c r="A4417" i="2" s="1"/>
  <c r="A4418" i="2" s="1"/>
  <c r="A4419" i="2" s="1"/>
  <c r="A4420" i="2" s="1"/>
  <c r="A4421" i="2" s="1"/>
  <c r="A4422" i="2" s="1"/>
  <c r="A4423" i="2" s="1"/>
  <c r="A4424" i="2" s="1"/>
  <c r="A4425" i="2" s="1"/>
  <c r="A4426" i="2" s="1"/>
  <c r="A4427" i="2" s="1"/>
  <c r="A4428" i="2" s="1"/>
  <c r="A4429" i="2" s="1"/>
  <c r="A4430" i="2" s="1"/>
  <c r="A4431" i="2" s="1"/>
  <c r="A4432" i="2" s="1"/>
  <c r="A4433" i="2" s="1"/>
  <c r="A4434" i="2" s="1"/>
  <c r="A4435" i="2" s="1"/>
  <c r="A4436" i="2" s="1"/>
  <c r="A4437" i="2" s="1"/>
  <c r="A4438" i="2" s="1"/>
  <c r="A4439" i="2" s="1"/>
  <c r="A4440" i="2" s="1"/>
  <c r="A4441" i="2" s="1"/>
  <c r="A4442" i="2" s="1"/>
  <c r="A4443" i="2" s="1"/>
  <c r="A4444" i="2" s="1"/>
  <c r="A4445" i="2" s="1"/>
  <c r="A4446" i="2" s="1"/>
  <c r="A4447" i="2" s="1"/>
  <c r="A4448" i="2" s="1"/>
  <c r="A4449" i="2" s="1"/>
  <c r="A4450" i="2" s="1"/>
  <c r="A4451" i="2" s="1"/>
  <c r="A4452" i="2" s="1"/>
  <c r="A4453" i="2" s="1"/>
  <c r="A4454" i="2" s="1"/>
  <c r="A4455" i="2" s="1"/>
  <c r="A4456" i="2" s="1"/>
  <c r="A4457" i="2" s="1"/>
  <c r="A4458" i="2" s="1"/>
  <c r="A4459" i="2" s="1"/>
  <c r="A4460" i="2" s="1"/>
  <c r="A4461" i="2" s="1"/>
  <c r="A4462" i="2" s="1"/>
  <c r="A4463" i="2" s="1"/>
  <c r="A4464" i="2" s="1"/>
  <c r="A4465" i="2" s="1"/>
  <c r="A4466" i="2" s="1"/>
  <c r="A4467" i="2" s="1"/>
  <c r="A4468" i="2" s="1"/>
  <c r="A4469" i="2" s="1"/>
  <c r="A4470" i="2" s="1"/>
  <c r="A4471" i="2" s="1"/>
  <c r="A4472" i="2" s="1"/>
  <c r="A4473" i="2" s="1"/>
  <c r="A4474" i="2" s="1"/>
  <c r="A4475" i="2" s="1"/>
  <c r="A4476" i="2" s="1"/>
  <c r="A4477" i="2" s="1"/>
  <c r="A4478" i="2" s="1"/>
  <c r="A4479" i="2" s="1"/>
  <c r="A4480" i="2" s="1"/>
  <c r="A4481" i="2" s="1"/>
  <c r="A4482" i="2" s="1"/>
  <c r="A4483" i="2" s="1"/>
  <c r="A4484" i="2" s="1"/>
  <c r="A4485" i="2" s="1"/>
  <c r="A4486" i="2" s="1"/>
  <c r="A4487" i="2" s="1"/>
  <c r="A4488" i="2" s="1"/>
  <c r="A4489" i="2" s="1"/>
  <c r="A4490" i="2" s="1"/>
  <c r="A4491" i="2" s="1"/>
  <c r="A4492" i="2" s="1"/>
  <c r="A4493" i="2" s="1"/>
  <c r="A4494" i="2" s="1"/>
  <c r="A4495" i="2" s="1"/>
  <c r="A4496" i="2" s="1"/>
  <c r="A4497" i="2" s="1"/>
  <c r="A4498" i="2" s="1"/>
  <c r="A4499" i="2" s="1"/>
  <c r="A4500" i="2" s="1"/>
  <c r="A4501" i="2" s="1"/>
  <c r="A4502" i="2" s="1"/>
  <c r="A4503" i="2" s="1"/>
  <c r="A4504" i="2" s="1"/>
  <c r="A4505" i="2" s="1"/>
  <c r="A4506" i="2" s="1"/>
  <c r="A4507" i="2" s="1"/>
  <c r="A4508" i="2" s="1"/>
  <c r="A4509" i="2" s="1"/>
  <c r="A4510" i="2" s="1"/>
  <c r="A4511" i="2" s="1"/>
  <c r="A4512" i="2" s="1"/>
  <c r="A4513" i="2" s="1"/>
  <c r="A4514" i="2" s="1"/>
  <c r="A4515" i="2" s="1"/>
  <c r="A4516" i="2" s="1"/>
  <c r="A4517" i="2" s="1"/>
  <c r="A4518" i="2" s="1"/>
  <c r="A4519" i="2" s="1"/>
  <c r="A4520" i="2" s="1"/>
  <c r="A4521" i="2" s="1"/>
  <c r="A4522" i="2" s="1"/>
  <c r="A4523" i="2" s="1"/>
  <c r="A4524" i="2" s="1"/>
  <c r="A4525" i="2" s="1"/>
  <c r="A4526" i="2" s="1"/>
  <c r="A4527" i="2" s="1"/>
  <c r="A4528" i="2" s="1"/>
  <c r="A4529" i="2" s="1"/>
  <c r="A4530" i="2" s="1"/>
  <c r="A4531" i="2" s="1"/>
  <c r="A4532" i="2" s="1"/>
  <c r="A4533" i="2" s="1"/>
  <c r="A4534" i="2" s="1"/>
  <c r="A4535" i="2" s="1"/>
  <c r="A4536" i="2" s="1"/>
  <c r="A4537" i="2" s="1"/>
  <c r="A4538" i="2" s="1"/>
  <c r="A4539" i="2" s="1"/>
  <c r="A4540" i="2" s="1"/>
  <c r="A4541" i="2" s="1"/>
  <c r="A4542" i="2" s="1"/>
  <c r="A4543" i="2" s="1"/>
  <c r="A4544" i="2" s="1"/>
  <c r="A4545" i="2" s="1"/>
  <c r="A4546" i="2" s="1"/>
  <c r="A4547" i="2" s="1"/>
  <c r="A4548" i="2" s="1"/>
  <c r="A4549" i="2" s="1"/>
  <c r="A4550" i="2" s="1"/>
  <c r="A4551" i="2" s="1"/>
  <c r="A4552" i="2" s="1"/>
  <c r="A4553" i="2" s="1"/>
  <c r="A4554" i="2" s="1"/>
  <c r="A4555" i="2" s="1"/>
  <c r="A4556" i="2" s="1"/>
  <c r="A4557" i="2" s="1"/>
  <c r="A4558" i="2" s="1"/>
  <c r="A4559" i="2" s="1"/>
  <c r="A4560" i="2" s="1"/>
  <c r="A4561" i="2" s="1"/>
  <c r="A4562" i="2" s="1"/>
  <c r="A4563" i="2" s="1"/>
  <c r="A4564" i="2" s="1"/>
  <c r="A4565" i="2" s="1"/>
  <c r="A4566" i="2" s="1"/>
  <c r="A4567" i="2" s="1"/>
  <c r="A4568" i="2" s="1"/>
  <c r="A4569" i="2" s="1"/>
  <c r="A4570" i="2" s="1"/>
  <c r="A4571" i="2" s="1"/>
  <c r="A4572" i="2" s="1"/>
  <c r="A4573" i="2" s="1"/>
  <c r="A4574" i="2" s="1"/>
  <c r="A4575" i="2" s="1"/>
  <c r="A4576" i="2" s="1"/>
  <c r="A4577" i="2" s="1"/>
  <c r="A4578" i="2" s="1"/>
  <c r="A4579" i="2" s="1"/>
  <c r="A4580" i="2" s="1"/>
  <c r="A4581" i="2" s="1"/>
  <c r="A4582" i="2" s="1"/>
  <c r="A4583" i="2" s="1"/>
  <c r="A4584" i="2" s="1"/>
  <c r="A4585" i="2" s="1"/>
  <c r="A4586" i="2" s="1"/>
  <c r="A4587" i="2" s="1"/>
  <c r="A4588" i="2" s="1"/>
  <c r="A4589" i="2" s="1"/>
  <c r="A4590" i="2" s="1"/>
  <c r="A4591" i="2" s="1"/>
  <c r="A4592" i="2" s="1"/>
  <c r="A4593" i="2" s="1"/>
  <c r="A4594" i="2" s="1"/>
  <c r="A4595" i="2" s="1"/>
  <c r="A4596" i="2" s="1"/>
  <c r="A4597" i="2" s="1"/>
  <c r="A4598" i="2" s="1"/>
  <c r="A4599" i="2" s="1"/>
  <c r="A4600" i="2" s="1"/>
  <c r="A4601" i="2" s="1"/>
  <c r="A4602" i="2" s="1"/>
  <c r="A4603" i="2" s="1"/>
  <c r="A4604" i="2" s="1"/>
  <c r="A4605" i="2" s="1"/>
  <c r="A4606" i="2" s="1"/>
  <c r="A4607" i="2" s="1"/>
  <c r="A4608" i="2" s="1"/>
  <c r="A4609" i="2" s="1"/>
  <c r="A4610" i="2" s="1"/>
  <c r="A4611" i="2" s="1"/>
  <c r="A4612" i="2" s="1"/>
  <c r="A4613" i="2" s="1"/>
  <c r="A4614" i="2" s="1"/>
  <c r="A4615" i="2" s="1"/>
  <c r="A4616" i="2" s="1"/>
  <c r="A4617" i="2" s="1"/>
  <c r="A4618" i="2" s="1"/>
  <c r="A4619" i="2" s="1"/>
  <c r="A4620" i="2" s="1"/>
  <c r="A4621" i="2" s="1"/>
  <c r="A4622" i="2" s="1"/>
  <c r="A4623" i="2" s="1"/>
  <c r="A4624" i="2" s="1"/>
  <c r="A4625" i="2" s="1"/>
  <c r="A4626" i="2" s="1"/>
  <c r="A4627" i="2" s="1"/>
  <c r="A4628" i="2" s="1"/>
  <c r="A4629" i="2" s="1"/>
  <c r="A4630" i="2" s="1"/>
  <c r="A4631" i="2" s="1"/>
  <c r="A4632" i="2" s="1"/>
  <c r="A4633" i="2" s="1"/>
  <c r="A4634" i="2" s="1"/>
  <c r="A4635" i="2" s="1"/>
  <c r="A4636" i="2" s="1"/>
  <c r="A4637" i="2" s="1"/>
  <c r="A4638" i="2" s="1"/>
  <c r="A4639" i="2" s="1"/>
  <c r="A4640" i="2" s="1"/>
  <c r="A4641" i="2" s="1"/>
  <c r="A4642" i="2" s="1"/>
  <c r="A4643" i="2" s="1"/>
  <c r="A4644" i="2" s="1"/>
  <c r="A4645" i="2" s="1"/>
  <c r="A4646" i="2" s="1"/>
  <c r="A4647" i="2" s="1"/>
  <c r="A4648" i="2" s="1"/>
  <c r="A4649" i="2" s="1"/>
  <c r="A4650" i="2" s="1"/>
  <c r="A4651" i="2" s="1"/>
  <c r="A4652" i="2" s="1"/>
  <c r="A4653" i="2" s="1"/>
  <c r="A4654" i="2" s="1"/>
  <c r="A4655" i="2" s="1"/>
  <c r="A4656" i="2" s="1"/>
  <c r="A4657" i="2" s="1"/>
  <c r="A4658" i="2" s="1"/>
  <c r="A4659" i="2" s="1"/>
  <c r="A4660" i="2" s="1"/>
  <c r="A4661" i="2" s="1"/>
  <c r="A4662" i="2" s="1"/>
  <c r="A4663" i="2" s="1"/>
  <c r="A4664" i="2" s="1"/>
  <c r="A4665" i="2" s="1"/>
  <c r="A4666" i="2" s="1"/>
  <c r="A4667" i="2" s="1"/>
  <c r="A4668" i="2" s="1"/>
  <c r="A4669" i="2" s="1"/>
  <c r="A4670" i="2" s="1"/>
  <c r="A4671" i="2" s="1"/>
  <c r="A4672" i="2" s="1"/>
  <c r="A4673" i="2" s="1"/>
  <c r="A4674" i="2" s="1"/>
  <c r="A4675" i="2" s="1"/>
  <c r="A4676" i="2" s="1"/>
  <c r="A4677" i="2" s="1"/>
  <c r="A4678" i="2" s="1"/>
  <c r="A4679" i="2" s="1"/>
  <c r="A4680" i="2" s="1"/>
  <c r="A4681" i="2" s="1"/>
  <c r="A4682" i="2" s="1"/>
  <c r="A4683" i="2" s="1"/>
  <c r="A4684" i="2" s="1"/>
  <c r="A4685" i="2" s="1"/>
  <c r="A4686" i="2" s="1"/>
  <c r="A4687" i="2" s="1"/>
  <c r="A4688" i="2" s="1"/>
  <c r="A4689" i="2" s="1"/>
  <c r="A4690" i="2" s="1"/>
  <c r="A4691" i="2" s="1"/>
  <c r="A4692" i="2" s="1"/>
  <c r="A4693" i="2" s="1"/>
  <c r="A4694" i="2" s="1"/>
  <c r="A4695" i="2" s="1"/>
  <c r="A4696" i="2" s="1"/>
  <c r="A4697" i="2" s="1"/>
  <c r="A4698" i="2" s="1"/>
  <c r="A4699" i="2" s="1"/>
  <c r="A4700" i="2" s="1"/>
  <c r="A4701" i="2" s="1"/>
  <c r="A4702" i="2" s="1"/>
  <c r="A4703" i="2" s="1"/>
  <c r="A4704" i="2" s="1"/>
  <c r="A4705" i="2" s="1"/>
  <c r="A4706" i="2" s="1"/>
  <c r="A4707" i="2" s="1"/>
  <c r="A4708" i="2" s="1"/>
  <c r="A4709" i="2" s="1"/>
  <c r="A4710" i="2" s="1"/>
  <c r="A4711" i="2" s="1"/>
  <c r="A4712" i="2" s="1"/>
  <c r="A4713" i="2" s="1"/>
  <c r="A4714" i="2" s="1"/>
  <c r="A4715" i="2" s="1"/>
  <c r="A4716" i="2" s="1"/>
  <c r="A4717" i="2" s="1"/>
  <c r="A4718" i="2" s="1"/>
  <c r="A4719" i="2" s="1"/>
  <c r="A4720" i="2" s="1"/>
  <c r="A4721" i="2" s="1"/>
  <c r="A4722" i="2" s="1"/>
  <c r="A4723" i="2" s="1"/>
  <c r="A4724" i="2" s="1"/>
  <c r="A4725" i="2" s="1"/>
  <c r="A4726" i="2" s="1"/>
  <c r="A4727" i="2" s="1"/>
  <c r="A4728" i="2" s="1"/>
  <c r="A4729" i="2" s="1"/>
  <c r="A4730" i="2" s="1"/>
  <c r="A4731" i="2" s="1"/>
  <c r="A4732" i="2" s="1"/>
  <c r="A4733" i="2" s="1"/>
  <c r="A4734" i="2" s="1"/>
  <c r="A4735" i="2" s="1"/>
  <c r="A4736" i="2" s="1"/>
  <c r="A4737" i="2" s="1"/>
  <c r="A4738" i="2" s="1"/>
  <c r="A4739" i="2" s="1"/>
  <c r="A4740" i="2" s="1"/>
  <c r="A4741" i="2" s="1"/>
  <c r="A4742" i="2" s="1"/>
  <c r="A4743" i="2" s="1"/>
  <c r="A4744" i="2" s="1"/>
  <c r="A4745" i="2" s="1"/>
  <c r="A4746" i="2" s="1"/>
  <c r="A4747" i="2" s="1"/>
  <c r="A4748" i="2" s="1"/>
  <c r="A4749" i="2" s="1"/>
  <c r="A4750" i="2" s="1"/>
  <c r="A4751" i="2" s="1"/>
  <c r="A4752" i="2" s="1"/>
  <c r="A4753" i="2" s="1"/>
  <c r="A4754" i="2" s="1"/>
  <c r="A4755" i="2" s="1"/>
  <c r="A4756" i="2" s="1"/>
  <c r="A4757" i="2" s="1"/>
  <c r="A4758" i="2" s="1"/>
  <c r="A4759" i="2" s="1"/>
  <c r="A4760" i="2" s="1"/>
  <c r="A4761" i="2" s="1"/>
  <c r="A4762" i="2" s="1"/>
  <c r="A4763" i="2" s="1"/>
  <c r="A4764" i="2" s="1"/>
  <c r="A4765" i="2" s="1"/>
  <c r="A4766" i="2" s="1"/>
  <c r="A4767" i="2" s="1"/>
  <c r="A4768" i="2" s="1"/>
  <c r="A4769" i="2" s="1"/>
  <c r="A4770" i="2" s="1"/>
  <c r="A4771" i="2" s="1"/>
  <c r="A4772" i="2" s="1"/>
  <c r="A4773" i="2" s="1"/>
  <c r="A4774" i="2" s="1"/>
  <c r="A4775" i="2" s="1"/>
  <c r="A4776" i="2" s="1"/>
  <c r="A4777" i="2" s="1"/>
  <c r="A4778" i="2" s="1"/>
  <c r="A4779" i="2" s="1"/>
  <c r="A4780" i="2" s="1"/>
  <c r="A4781" i="2" s="1"/>
  <c r="A4782" i="2" s="1"/>
  <c r="A4783" i="2" s="1"/>
  <c r="A4784" i="2" s="1"/>
  <c r="A4785" i="2" s="1"/>
  <c r="A4786" i="2" s="1"/>
  <c r="A4787" i="2" s="1"/>
  <c r="A4788" i="2" s="1"/>
  <c r="A4789" i="2" s="1"/>
  <c r="A4790" i="2" s="1"/>
  <c r="A4791" i="2" s="1"/>
  <c r="A4792" i="2" s="1"/>
  <c r="A4793" i="2" s="1"/>
  <c r="A4794" i="2" s="1"/>
  <c r="A4795" i="2" s="1"/>
  <c r="A4796" i="2" s="1"/>
  <c r="A4797" i="2" s="1"/>
  <c r="A4798" i="2" s="1"/>
  <c r="A4799" i="2" s="1"/>
  <c r="A4800" i="2" s="1"/>
  <c r="A4801" i="2" s="1"/>
  <c r="A4802" i="2" s="1"/>
  <c r="A4803" i="2" s="1"/>
  <c r="A4804" i="2" s="1"/>
  <c r="A4805" i="2" s="1"/>
  <c r="A4806" i="2" s="1"/>
  <c r="A4807" i="2" s="1"/>
  <c r="A4808" i="2" s="1"/>
  <c r="A4809" i="2" s="1"/>
  <c r="A4810" i="2" s="1"/>
  <c r="A4811" i="2" s="1"/>
  <c r="A4812" i="2" s="1"/>
  <c r="A4813" i="2" s="1"/>
  <c r="A4814" i="2" s="1"/>
  <c r="A4815" i="2" s="1"/>
  <c r="A4816" i="2" s="1"/>
  <c r="A4817" i="2" s="1"/>
  <c r="A4818" i="2" s="1"/>
  <c r="A4819" i="2" s="1"/>
  <c r="A4820" i="2" s="1"/>
  <c r="A4821" i="2" s="1"/>
  <c r="A4822" i="2" s="1"/>
  <c r="A4823" i="2" s="1"/>
  <c r="A4824" i="2" s="1"/>
  <c r="A4825" i="2" s="1"/>
  <c r="A4826" i="2" s="1"/>
  <c r="A4827" i="2" s="1"/>
  <c r="A4828" i="2" s="1"/>
  <c r="A4829" i="2" s="1"/>
  <c r="A4830" i="2" s="1"/>
  <c r="A4831" i="2" s="1"/>
  <c r="A4832" i="2" s="1"/>
  <c r="A4833" i="2" s="1"/>
  <c r="A4834" i="2" s="1"/>
  <c r="A4835" i="2" s="1"/>
  <c r="A4836" i="2" s="1"/>
  <c r="A4837" i="2" s="1"/>
  <c r="A4838" i="2" s="1"/>
  <c r="A4839" i="2" s="1"/>
  <c r="A4840" i="2" s="1"/>
  <c r="A4841" i="2" s="1"/>
  <c r="A4842" i="2" s="1"/>
  <c r="A4843" i="2" s="1"/>
  <c r="A4844" i="2" s="1"/>
  <c r="A4845" i="2" s="1"/>
  <c r="A4846" i="2" s="1"/>
  <c r="A4847" i="2" s="1"/>
  <c r="A4848" i="2" s="1"/>
  <c r="A4849" i="2" s="1"/>
  <c r="A4850" i="2" s="1"/>
  <c r="A4851" i="2" s="1"/>
  <c r="A4852" i="2" s="1"/>
  <c r="A4853" i="2" s="1"/>
  <c r="A4854" i="2" s="1"/>
  <c r="A4855" i="2" s="1"/>
  <c r="A4856" i="2" s="1"/>
  <c r="A4857" i="2" s="1"/>
  <c r="A4858" i="2" s="1"/>
  <c r="A4859" i="2" s="1"/>
  <c r="A4860" i="2" s="1"/>
  <c r="A4861" i="2" s="1"/>
  <c r="A4862" i="2" s="1"/>
  <c r="A4863" i="2" s="1"/>
  <c r="A4864" i="2" s="1"/>
  <c r="A4865" i="2" s="1"/>
  <c r="A4866" i="2" s="1"/>
  <c r="A4867" i="2" s="1"/>
  <c r="A4868" i="2" s="1"/>
  <c r="A4869" i="2" s="1"/>
  <c r="A4870" i="2" s="1"/>
  <c r="A4871" i="2" s="1"/>
  <c r="A4872" i="2" s="1"/>
  <c r="A4873" i="2" s="1"/>
  <c r="A4874" i="2" s="1"/>
  <c r="A4875" i="2" s="1"/>
  <c r="A4876" i="2" s="1"/>
  <c r="A4877" i="2" s="1"/>
  <c r="A4878" i="2" s="1"/>
  <c r="A4879" i="2" s="1"/>
  <c r="A4880" i="2" s="1"/>
  <c r="A4881" i="2" s="1"/>
  <c r="A4882" i="2" s="1"/>
  <c r="A4883" i="2" s="1"/>
  <c r="A4884" i="2" s="1"/>
  <c r="A4885" i="2" s="1"/>
  <c r="A4886" i="2" s="1"/>
  <c r="A4887" i="2" s="1"/>
  <c r="A4888" i="2" s="1"/>
  <c r="A4889" i="2" s="1"/>
  <c r="A4890" i="2" s="1"/>
  <c r="A4891" i="2" s="1"/>
  <c r="A4892" i="2" s="1"/>
  <c r="A4893" i="2" s="1"/>
  <c r="A4894" i="2" s="1"/>
  <c r="A4895" i="2" s="1"/>
  <c r="A4896" i="2" s="1"/>
  <c r="A4897" i="2" s="1"/>
  <c r="A4898" i="2" s="1"/>
  <c r="A4899" i="2" s="1"/>
  <c r="A4900" i="2" s="1"/>
  <c r="A4901" i="2" s="1"/>
  <c r="A4902" i="2" s="1"/>
  <c r="A4903" i="2" s="1"/>
  <c r="A4904" i="2" s="1"/>
  <c r="A4905" i="2" s="1"/>
  <c r="A4906" i="2" s="1"/>
  <c r="A4907" i="2" s="1"/>
  <c r="A4908" i="2" s="1"/>
  <c r="A4909" i="2" s="1"/>
  <c r="A4910" i="2" s="1"/>
  <c r="A4911" i="2" s="1"/>
  <c r="A4912" i="2" s="1"/>
  <c r="A4913" i="2" s="1"/>
  <c r="A4914" i="2" s="1"/>
  <c r="A4915" i="2" s="1"/>
  <c r="A4916" i="2" s="1"/>
  <c r="A4917" i="2" s="1"/>
  <c r="A4918" i="2" s="1"/>
  <c r="A4919" i="2" s="1"/>
  <c r="A4920" i="2" s="1"/>
  <c r="A4921" i="2" s="1"/>
  <c r="A4922" i="2" s="1"/>
  <c r="A4923" i="2" s="1"/>
  <c r="A4924" i="2" s="1"/>
  <c r="A4925" i="2" s="1"/>
  <c r="A4926" i="2" s="1"/>
  <c r="A4927" i="2" s="1"/>
  <c r="A4928" i="2" s="1"/>
  <c r="A4929" i="2" s="1"/>
  <c r="A4930" i="2" s="1"/>
  <c r="A4931" i="2" s="1"/>
  <c r="A4932" i="2" s="1"/>
  <c r="A4933" i="2" s="1"/>
  <c r="A4934" i="2" s="1"/>
  <c r="A4935" i="2" s="1"/>
  <c r="A4936" i="2" s="1"/>
  <c r="A4937" i="2" s="1"/>
  <c r="A4938" i="2" s="1"/>
  <c r="A4939" i="2" s="1"/>
  <c r="A4940" i="2" s="1"/>
  <c r="A4941" i="2" s="1"/>
  <c r="A4942" i="2" s="1"/>
  <c r="A4943" i="2" s="1"/>
  <c r="A4944" i="2" s="1"/>
  <c r="A4945" i="2" s="1"/>
  <c r="A4946" i="2" s="1"/>
  <c r="A4947" i="2" s="1"/>
  <c r="A4948" i="2" s="1"/>
  <c r="A4949" i="2" s="1"/>
  <c r="A4950" i="2" s="1"/>
  <c r="A4951" i="2" s="1"/>
  <c r="A4952" i="2" s="1"/>
  <c r="A4953" i="2" s="1"/>
  <c r="A4954" i="2" s="1"/>
  <c r="A4955" i="2" s="1"/>
  <c r="A4956" i="2" s="1"/>
  <c r="A4957" i="2" s="1"/>
  <c r="A4958" i="2" s="1"/>
  <c r="A4959" i="2" s="1"/>
  <c r="A4960" i="2" s="1"/>
  <c r="A4961" i="2" s="1"/>
  <c r="A4962" i="2" s="1"/>
  <c r="A4963" i="2" s="1"/>
  <c r="A4964" i="2" s="1"/>
  <c r="A4965" i="2" s="1"/>
  <c r="A4966" i="2" s="1"/>
  <c r="A4967" i="2" s="1"/>
  <c r="A4968" i="2" s="1"/>
  <c r="A4969" i="2" s="1"/>
  <c r="A4970" i="2" s="1"/>
  <c r="A4971" i="2" s="1"/>
  <c r="A4972" i="2" s="1"/>
  <c r="A4973" i="2" s="1"/>
  <c r="A4974" i="2" s="1"/>
  <c r="A4975" i="2" s="1"/>
  <c r="A4976" i="2" s="1"/>
  <c r="A4977" i="2" s="1"/>
  <c r="A4978" i="2" s="1"/>
  <c r="A4979" i="2" s="1"/>
  <c r="A4980" i="2" s="1"/>
  <c r="A4981" i="2" s="1"/>
  <c r="A4982" i="2" s="1"/>
  <c r="A4983" i="2" s="1"/>
  <c r="A4984" i="2" s="1"/>
  <c r="A4985" i="2" s="1"/>
  <c r="A4986" i="2" s="1"/>
  <c r="A4987" i="2" s="1"/>
  <c r="A4988" i="2" s="1"/>
  <c r="A4989" i="2" s="1"/>
  <c r="A4990" i="2" s="1"/>
  <c r="A4991" i="2" s="1"/>
  <c r="A4992" i="2" s="1"/>
  <c r="A4993" i="2" s="1"/>
  <c r="A4994" i="2" s="1"/>
  <c r="A4995" i="2" s="1"/>
  <c r="A4996" i="2" s="1"/>
  <c r="A4997" i="2" s="1"/>
  <c r="A4998" i="2" s="1"/>
  <c r="A4999" i="2" s="1"/>
  <c r="A5000" i="2" s="1"/>
  <c r="A5001" i="2" s="1"/>
  <c r="A5002" i="2" s="1"/>
  <c r="A5003" i="2" s="1"/>
  <c r="A5004" i="2" s="1"/>
  <c r="A5005" i="2" s="1"/>
  <c r="A5006" i="2" s="1"/>
  <c r="A5007" i="2" s="1"/>
  <c r="A5008" i="2" s="1"/>
  <c r="A5009" i="2" s="1"/>
  <c r="A5010" i="2" s="1"/>
  <c r="A5011" i="2" s="1"/>
  <c r="A5012" i="2" s="1"/>
  <c r="A5013" i="2" s="1"/>
  <c r="A5014" i="2" s="1"/>
  <c r="A5015" i="2" s="1"/>
  <c r="A5016" i="2" s="1"/>
  <c r="A5017" i="2" s="1"/>
  <c r="A5018" i="2" s="1"/>
  <c r="A5019" i="2" s="1"/>
  <c r="A5020" i="2" s="1"/>
  <c r="A5021" i="2" s="1"/>
  <c r="A5022" i="2" s="1"/>
  <c r="A5023" i="2" s="1"/>
  <c r="A5024" i="2" s="1"/>
  <c r="A5025" i="2" s="1"/>
  <c r="A5026" i="2" s="1"/>
  <c r="A5027" i="2" s="1"/>
  <c r="A5028" i="2" s="1"/>
  <c r="A5029" i="2" s="1"/>
  <c r="A5030" i="2" s="1"/>
  <c r="A5031" i="2" s="1"/>
  <c r="A5032" i="2" s="1"/>
  <c r="A5033" i="2" s="1"/>
  <c r="A5034" i="2" s="1"/>
  <c r="A5035" i="2" s="1"/>
  <c r="A5036" i="2" s="1"/>
  <c r="A5037" i="2" s="1"/>
  <c r="A5038" i="2" s="1"/>
  <c r="A5039" i="2" s="1"/>
  <c r="A5040" i="2" s="1"/>
  <c r="A5041" i="2" s="1"/>
  <c r="A5042" i="2" s="1"/>
  <c r="A5043" i="2" s="1"/>
  <c r="A5044" i="2" s="1"/>
  <c r="A5045" i="2" s="1"/>
  <c r="A5046" i="2" s="1"/>
  <c r="A5047" i="2" s="1"/>
  <c r="A5048" i="2" s="1"/>
  <c r="A5049" i="2" s="1"/>
  <c r="A5050" i="2" s="1"/>
  <c r="A5051" i="2" s="1"/>
  <c r="A5052" i="2" s="1"/>
  <c r="A5053" i="2" s="1"/>
  <c r="A5054" i="2" s="1"/>
  <c r="A5055" i="2" s="1"/>
  <c r="A5056" i="2" s="1"/>
  <c r="A5057" i="2" s="1"/>
  <c r="A5058" i="2" s="1"/>
  <c r="A5059" i="2" s="1"/>
  <c r="A5060" i="2" s="1"/>
  <c r="A5061" i="2" s="1"/>
  <c r="A5062" i="2" s="1"/>
  <c r="A5063" i="2" s="1"/>
  <c r="A5064" i="2" s="1"/>
  <c r="A5065" i="2" s="1"/>
  <c r="A5066" i="2" s="1"/>
  <c r="A5067" i="2" s="1"/>
  <c r="A5068" i="2" s="1"/>
  <c r="A5069" i="2" s="1"/>
  <c r="A5070" i="2" s="1"/>
  <c r="A5071" i="2" s="1"/>
  <c r="A5072" i="2" s="1"/>
  <c r="A5073" i="2" s="1"/>
  <c r="A5074" i="2" s="1"/>
  <c r="A5075" i="2" s="1"/>
  <c r="A5076" i="2" s="1"/>
  <c r="A5077" i="2" s="1"/>
  <c r="A5078" i="2" s="1"/>
  <c r="A5079" i="2" s="1"/>
  <c r="A5080" i="2" s="1"/>
  <c r="A5081" i="2" s="1"/>
  <c r="A5082" i="2" s="1"/>
  <c r="A5083" i="2" s="1"/>
  <c r="A5084" i="2" s="1"/>
  <c r="A5085" i="2" s="1"/>
  <c r="A5086" i="2" s="1"/>
  <c r="A5087" i="2" s="1"/>
  <c r="A5088" i="2" s="1"/>
  <c r="A5089" i="2" s="1"/>
  <c r="A5090" i="2" s="1"/>
  <c r="A5091" i="2" s="1"/>
  <c r="A5092" i="2" s="1"/>
  <c r="A5093" i="2" s="1"/>
  <c r="A5094" i="2" s="1"/>
  <c r="A5095" i="2" s="1"/>
  <c r="A5096" i="2" s="1"/>
  <c r="A5097" i="2" s="1"/>
  <c r="A5098" i="2" s="1"/>
  <c r="A5099" i="2" s="1"/>
  <c r="A5100" i="2" s="1"/>
  <c r="A5101" i="2" s="1"/>
  <c r="A5102" i="2" s="1"/>
  <c r="A5103" i="2" s="1"/>
  <c r="A5104" i="2" s="1"/>
  <c r="A5105" i="2" s="1"/>
  <c r="A5106" i="2" s="1"/>
  <c r="A5107" i="2" s="1"/>
  <c r="A5108" i="2" s="1"/>
  <c r="A5109" i="2" s="1"/>
  <c r="A5110" i="2" s="1"/>
  <c r="A5111" i="2" s="1"/>
  <c r="A5112" i="2" s="1"/>
  <c r="A5113" i="2" s="1"/>
  <c r="A5114" i="2" s="1"/>
  <c r="A5115" i="2" s="1"/>
  <c r="A5116" i="2" s="1"/>
  <c r="A5117" i="2" s="1"/>
  <c r="A5118" i="2" s="1"/>
  <c r="A5119" i="2" s="1"/>
  <c r="A5120" i="2" s="1"/>
  <c r="A5121" i="2" s="1"/>
  <c r="A5122" i="2" s="1"/>
  <c r="A5123" i="2" s="1"/>
  <c r="A5124" i="2" s="1"/>
  <c r="A5125" i="2" s="1"/>
  <c r="A5126" i="2" s="1"/>
  <c r="A5127" i="2" s="1"/>
  <c r="A5128" i="2" s="1"/>
  <c r="A5129" i="2" s="1"/>
  <c r="A5130" i="2" s="1"/>
  <c r="A5131" i="2" s="1"/>
  <c r="A5132" i="2" s="1"/>
  <c r="A5133" i="2" s="1"/>
  <c r="A5134" i="2" s="1"/>
  <c r="A5135" i="2" s="1"/>
  <c r="A5136" i="2" s="1"/>
  <c r="A5137" i="2" s="1"/>
  <c r="A5138" i="2" s="1"/>
  <c r="A5139" i="2" s="1"/>
  <c r="A5140" i="2" s="1"/>
  <c r="A5141" i="2" s="1"/>
  <c r="A5142" i="2" s="1"/>
  <c r="A5143" i="2" s="1"/>
  <c r="A5144" i="2" s="1"/>
  <c r="A5145" i="2" s="1"/>
  <c r="A5146" i="2" s="1"/>
  <c r="A5147" i="2" s="1"/>
  <c r="A5148" i="2" s="1"/>
  <c r="A5149" i="2" s="1"/>
  <c r="A5150" i="2" s="1"/>
  <c r="A5151" i="2" s="1"/>
  <c r="A5152" i="2" s="1"/>
  <c r="A5153" i="2" s="1"/>
  <c r="A5154" i="2" s="1"/>
  <c r="A5155" i="2" s="1"/>
  <c r="A5156" i="2" s="1"/>
  <c r="A5157" i="2" s="1"/>
  <c r="A5158" i="2" s="1"/>
  <c r="A5159" i="2" s="1"/>
  <c r="A5160" i="2" s="1"/>
  <c r="A5161" i="2" s="1"/>
  <c r="A5162" i="2" s="1"/>
  <c r="A5163" i="2" s="1"/>
  <c r="A5164" i="2" s="1"/>
  <c r="A5165" i="2" s="1"/>
  <c r="A5166" i="2" s="1"/>
  <c r="A5167" i="2" s="1"/>
  <c r="A5168" i="2" s="1"/>
  <c r="A5169" i="2" s="1"/>
  <c r="A5170" i="2" s="1"/>
  <c r="A5171" i="2" s="1"/>
  <c r="A5172" i="2" s="1"/>
  <c r="A5173" i="2" s="1"/>
  <c r="A5174" i="2" s="1"/>
  <c r="A5175" i="2" s="1"/>
  <c r="A5176" i="2" s="1"/>
  <c r="A5177" i="2" s="1"/>
  <c r="A5178" i="2" s="1"/>
  <c r="A5179" i="2" s="1"/>
  <c r="A5180" i="2" s="1"/>
  <c r="A5181" i="2" s="1"/>
  <c r="A5182" i="2" s="1"/>
  <c r="A5183" i="2" s="1"/>
  <c r="A5184" i="2" s="1"/>
  <c r="A5185" i="2" s="1"/>
  <c r="A5186" i="2" s="1"/>
  <c r="A5187" i="2" s="1"/>
  <c r="A5188" i="2" s="1"/>
  <c r="A5189" i="2" s="1"/>
  <c r="A5190" i="2" s="1"/>
  <c r="A5191" i="2" s="1"/>
  <c r="A5192" i="2" s="1"/>
  <c r="A5193" i="2" s="1"/>
  <c r="A5194" i="2" s="1"/>
  <c r="A5195" i="2" s="1"/>
  <c r="A5196" i="2" s="1"/>
  <c r="A5197" i="2" s="1"/>
  <c r="A5198" i="2" s="1"/>
  <c r="A5199" i="2" s="1"/>
  <c r="A5200" i="2" s="1"/>
  <c r="A5201" i="2" s="1"/>
  <c r="A5202" i="2" s="1"/>
  <c r="A5203" i="2" s="1"/>
  <c r="A5204" i="2" s="1"/>
  <c r="A5205" i="2" s="1"/>
  <c r="A5206" i="2" s="1"/>
  <c r="A5207" i="2" s="1"/>
  <c r="A5208" i="2" s="1"/>
  <c r="A5209" i="2" s="1"/>
  <c r="A5210" i="2" s="1"/>
  <c r="A5211" i="2" s="1"/>
  <c r="A5212" i="2" s="1"/>
  <c r="A5213" i="2" s="1"/>
  <c r="A5214" i="2" s="1"/>
  <c r="A5215" i="2" s="1"/>
  <c r="A5216" i="2" s="1"/>
  <c r="A5217" i="2" s="1"/>
  <c r="A5218" i="2" s="1"/>
  <c r="A5219" i="2" s="1"/>
  <c r="A5220" i="2" s="1"/>
  <c r="A5221" i="2" s="1"/>
  <c r="A5222" i="2" s="1"/>
  <c r="A5223" i="2" s="1"/>
  <c r="A5224" i="2" s="1"/>
  <c r="A5225" i="2" s="1"/>
  <c r="A5226" i="2" s="1"/>
  <c r="A5227" i="2" s="1"/>
  <c r="A5228" i="2" s="1"/>
  <c r="A5229" i="2" s="1"/>
  <c r="A5230" i="2" s="1"/>
  <c r="A5231" i="2" s="1"/>
  <c r="A5232" i="2" s="1"/>
  <c r="A5233" i="2" s="1"/>
  <c r="A5234" i="2" s="1"/>
  <c r="A5235" i="2" s="1"/>
  <c r="A5236" i="2" s="1"/>
  <c r="A5237" i="2" s="1"/>
  <c r="A5238" i="2" s="1"/>
  <c r="A5239" i="2" s="1"/>
  <c r="A5240" i="2" s="1"/>
  <c r="A5241" i="2" s="1"/>
  <c r="A5242" i="2" s="1"/>
  <c r="A5243" i="2" s="1"/>
  <c r="A5244" i="2" s="1"/>
  <c r="A5245" i="2" s="1"/>
  <c r="A5246" i="2" s="1"/>
  <c r="A5247" i="2" s="1"/>
  <c r="A5248" i="2" s="1"/>
  <c r="A5249" i="2" s="1"/>
  <c r="A5250" i="2" s="1"/>
  <c r="A5251" i="2" s="1"/>
  <c r="A5252" i="2" s="1"/>
  <c r="A5253" i="2" s="1"/>
  <c r="A5254" i="2" s="1"/>
  <c r="A5255" i="2" s="1"/>
  <c r="A5256" i="2" s="1"/>
  <c r="A5257" i="2" s="1"/>
  <c r="A5258" i="2" s="1"/>
  <c r="A5259" i="2" s="1"/>
  <c r="A5260" i="2" s="1"/>
  <c r="A5261" i="2" s="1"/>
  <c r="A5262" i="2" s="1"/>
  <c r="A5263" i="2" s="1"/>
  <c r="A5264" i="2" s="1"/>
  <c r="A5265" i="2" s="1"/>
  <c r="A5266" i="2" s="1"/>
  <c r="A5267" i="2" s="1"/>
  <c r="A5268" i="2" s="1"/>
  <c r="A5269" i="2" s="1"/>
  <c r="A5270" i="2" s="1"/>
  <c r="A5271" i="2" s="1"/>
  <c r="A5272" i="2" s="1"/>
  <c r="A5273" i="2" s="1"/>
  <c r="A5274" i="2" s="1"/>
  <c r="A5275" i="2" s="1"/>
  <c r="A5276" i="2" s="1"/>
  <c r="A5277" i="2" s="1"/>
  <c r="A5278" i="2" s="1"/>
  <c r="A5279" i="2" s="1"/>
  <c r="A5280" i="2" s="1"/>
  <c r="A5281" i="2" s="1"/>
  <c r="A5282" i="2" s="1"/>
  <c r="A5283" i="2" s="1"/>
  <c r="A5284" i="2" s="1"/>
  <c r="A5285" i="2" s="1"/>
  <c r="A5286" i="2" s="1"/>
  <c r="A5287" i="2" s="1"/>
  <c r="A5288" i="2" s="1"/>
  <c r="A5289" i="2" s="1"/>
  <c r="A5290" i="2" s="1"/>
  <c r="A5291" i="2" s="1"/>
  <c r="A5292" i="2" s="1"/>
  <c r="A5293" i="2" s="1"/>
  <c r="A5294" i="2" s="1"/>
  <c r="A5295" i="2" s="1"/>
  <c r="A5296" i="2" s="1"/>
  <c r="A5297" i="2" s="1"/>
  <c r="A5298" i="2" s="1"/>
  <c r="A5299" i="2" s="1"/>
  <c r="A5300" i="2" s="1"/>
  <c r="A5301" i="2" s="1"/>
  <c r="A5302" i="2" s="1"/>
  <c r="A5303" i="2" s="1"/>
  <c r="A5304" i="2" s="1"/>
  <c r="A5305" i="2" s="1"/>
  <c r="A5306" i="2" s="1"/>
  <c r="A5307" i="2" s="1"/>
  <c r="A5308" i="2" s="1"/>
  <c r="A5309" i="2" s="1"/>
  <c r="A5310" i="2" s="1"/>
  <c r="A5311" i="2" s="1"/>
  <c r="A5312" i="2" s="1"/>
  <c r="A5313" i="2" s="1"/>
  <c r="A5314" i="2" s="1"/>
  <c r="A5315" i="2" s="1"/>
  <c r="A5316" i="2" s="1"/>
  <c r="A5317" i="2" s="1"/>
  <c r="A5318" i="2" s="1"/>
  <c r="A5319" i="2" s="1"/>
  <c r="A5320" i="2" s="1"/>
  <c r="A5321" i="2" s="1"/>
  <c r="A5322" i="2" s="1"/>
  <c r="A5323" i="2" s="1"/>
  <c r="A5324" i="2" s="1"/>
  <c r="A5325" i="2" s="1"/>
  <c r="A5326" i="2" s="1"/>
  <c r="A5327" i="2" s="1"/>
  <c r="A5328" i="2" s="1"/>
  <c r="A5329" i="2" s="1"/>
  <c r="A5330" i="2" s="1"/>
  <c r="A5331" i="2" s="1"/>
  <c r="A5332" i="2" s="1"/>
  <c r="A5333" i="2" s="1"/>
  <c r="A5334" i="2" s="1"/>
  <c r="A5335" i="2" s="1"/>
  <c r="A5336" i="2" s="1"/>
  <c r="A5337" i="2" s="1"/>
  <c r="A5338" i="2" s="1"/>
  <c r="A5339" i="2" s="1"/>
  <c r="A5340" i="2" s="1"/>
  <c r="A5341" i="2" s="1"/>
  <c r="A5342" i="2" s="1"/>
  <c r="A5343" i="2" s="1"/>
  <c r="A5344" i="2" s="1"/>
  <c r="A5345" i="2" s="1"/>
  <c r="A5346" i="2" s="1"/>
  <c r="A5347" i="2" s="1"/>
  <c r="A5348" i="2" s="1"/>
  <c r="A5349" i="2" s="1"/>
  <c r="A5350" i="2" s="1"/>
  <c r="A5351" i="2" s="1"/>
  <c r="A5352" i="2" s="1"/>
  <c r="A5353" i="2" s="1"/>
  <c r="A5354" i="2" s="1"/>
  <c r="A5355" i="2" s="1"/>
  <c r="A5356" i="2" s="1"/>
  <c r="A5357" i="2" s="1"/>
  <c r="A5358" i="2" s="1"/>
  <c r="A5359" i="2" s="1"/>
  <c r="A5360" i="2" s="1"/>
  <c r="A5361" i="2" s="1"/>
  <c r="A5362" i="2" s="1"/>
  <c r="A5363" i="2" s="1"/>
  <c r="A5364" i="2" s="1"/>
  <c r="A5365" i="2" s="1"/>
  <c r="A5366" i="2" s="1"/>
  <c r="A5367" i="2" s="1"/>
  <c r="A5368" i="2" s="1"/>
  <c r="A5369" i="2" s="1"/>
  <c r="A5370" i="2" s="1"/>
  <c r="A5371" i="2" s="1"/>
  <c r="A5372" i="2" s="1"/>
  <c r="A5373" i="2" s="1"/>
  <c r="A5374" i="2" s="1"/>
  <c r="A5375" i="2" s="1"/>
  <c r="A5376" i="2" s="1"/>
  <c r="A5377" i="2" s="1"/>
  <c r="A5378" i="2" s="1"/>
  <c r="A5379" i="2" s="1"/>
  <c r="A5380" i="2" s="1"/>
  <c r="A5381" i="2" s="1"/>
  <c r="A5382" i="2" s="1"/>
  <c r="A5383" i="2" s="1"/>
  <c r="A5384" i="2" s="1"/>
  <c r="A5385" i="2" s="1"/>
  <c r="A5386" i="2" s="1"/>
  <c r="A5387" i="2" s="1"/>
  <c r="A5388" i="2" s="1"/>
  <c r="A5389" i="2" s="1"/>
  <c r="A5390" i="2" s="1"/>
  <c r="A5391" i="2" s="1"/>
  <c r="A5392" i="2" s="1"/>
  <c r="A5393" i="2" s="1"/>
  <c r="A5394" i="2" s="1"/>
  <c r="A5395" i="2" s="1"/>
  <c r="A5396" i="2" s="1"/>
  <c r="A5397" i="2" s="1"/>
  <c r="A5398" i="2" s="1"/>
  <c r="A5399" i="2" s="1"/>
  <c r="A5400" i="2" s="1"/>
  <c r="A5401" i="2" s="1"/>
  <c r="A5402" i="2" s="1"/>
  <c r="A5403" i="2" s="1"/>
  <c r="A5404" i="2" s="1"/>
  <c r="A5405" i="2" s="1"/>
  <c r="A5406" i="2" s="1"/>
  <c r="A5407" i="2" s="1"/>
  <c r="A5408" i="2" s="1"/>
  <c r="A5409" i="2" s="1"/>
  <c r="A5410" i="2" s="1"/>
  <c r="A5411" i="2" s="1"/>
  <c r="A5412" i="2" s="1"/>
  <c r="A5413" i="2" s="1"/>
  <c r="A5414" i="2" s="1"/>
  <c r="A5415" i="2" s="1"/>
  <c r="A5416" i="2" s="1"/>
  <c r="A5417" i="2" s="1"/>
  <c r="A5418" i="2" s="1"/>
  <c r="A5419" i="2" s="1"/>
  <c r="A5420" i="2" s="1"/>
  <c r="A5421" i="2" s="1"/>
  <c r="A5422" i="2" s="1"/>
  <c r="A5423" i="2" s="1"/>
  <c r="A5424" i="2" s="1"/>
  <c r="A5425" i="2" s="1"/>
  <c r="A5426" i="2" s="1"/>
  <c r="A5427" i="2" s="1"/>
  <c r="A5428" i="2" s="1"/>
  <c r="A5429" i="2" s="1"/>
  <c r="A5430" i="2" s="1"/>
  <c r="A5431" i="2" s="1"/>
  <c r="A5432" i="2" s="1"/>
  <c r="A5433" i="2" s="1"/>
  <c r="A5434" i="2" s="1"/>
  <c r="A5435" i="2" s="1"/>
  <c r="A5436" i="2" s="1"/>
  <c r="A5437" i="2" s="1"/>
  <c r="A5438" i="2" s="1"/>
  <c r="A5439" i="2" s="1"/>
  <c r="A5440" i="2" s="1"/>
  <c r="A5441" i="2" s="1"/>
  <c r="A5442" i="2" s="1"/>
  <c r="A5443" i="2" s="1"/>
  <c r="A5444" i="2" s="1"/>
  <c r="A5445" i="2" s="1"/>
  <c r="A5446" i="2" s="1"/>
  <c r="A5447" i="2" s="1"/>
  <c r="A5448" i="2" s="1"/>
  <c r="A5449" i="2" s="1"/>
  <c r="A5450" i="2" s="1"/>
  <c r="A5451" i="2" s="1"/>
  <c r="A5452" i="2" s="1"/>
  <c r="A5453" i="2" s="1"/>
  <c r="A5454" i="2" s="1"/>
  <c r="A5455" i="2" s="1"/>
  <c r="A5456" i="2" s="1"/>
  <c r="A5457" i="2" s="1"/>
  <c r="A5458" i="2" s="1"/>
  <c r="A5459" i="2" s="1"/>
  <c r="A5460" i="2" s="1"/>
  <c r="A5461" i="2" s="1"/>
  <c r="A5462" i="2" s="1"/>
  <c r="A5463" i="2" s="1"/>
  <c r="A5464" i="2" s="1"/>
  <c r="A5465" i="2" s="1"/>
  <c r="A5466" i="2" s="1"/>
  <c r="A5467" i="2" s="1"/>
  <c r="A5468" i="2" s="1"/>
  <c r="A5469" i="2" s="1"/>
  <c r="A5470" i="2" s="1"/>
  <c r="A5471" i="2" s="1"/>
  <c r="A5472" i="2" s="1"/>
  <c r="A5473" i="2" s="1"/>
  <c r="A5474" i="2" s="1"/>
  <c r="A5475" i="2" s="1"/>
  <c r="A5476" i="2" s="1"/>
  <c r="A5477" i="2" s="1"/>
  <c r="A5478" i="2" s="1"/>
  <c r="A5479" i="2" s="1"/>
  <c r="A5480" i="2" s="1"/>
  <c r="A5481" i="2" s="1"/>
  <c r="A5482" i="2" s="1"/>
  <c r="A5483" i="2" s="1"/>
  <c r="A5484" i="2" s="1"/>
  <c r="A5485" i="2" s="1"/>
  <c r="A5486" i="2" s="1"/>
  <c r="A5487" i="2" s="1"/>
  <c r="A5488" i="2" s="1"/>
  <c r="A5489" i="2" s="1"/>
  <c r="A5490" i="2" s="1"/>
  <c r="A5491" i="2" s="1"/>
  <c r="A5492" i="2" s="1"/>
  <c r="A5493" i="2" s="1"/>
  <c r="A5494" i="2" s="1"/>
  <c r="A5495" i="2" s="1"/>
  <c r="A5496" i="2" s="1"/>
  <c r="A5497" i="2" s="1"/>
  <c r="A5498" i="2" s="1"/>
  <c r="A5499" i="2" s="1"/>
  <c r="A5500" i="2" s="1"/>
  <c r="A5501" i="2" s="1"/>
  <c r="A5502" i="2" s="1"/>
  <c r="A5503" i="2" s="1"/>
  <c r="A5504" i="2" s="1"/>
  <c r="A5505" i="2" s="1"/>
  <c r="A5506" i="2" s="1"/>
  <c r="A5507" i="2" s="1"/>
  <c r="A5508" i="2" s="1"/>
  <c r="A5509" i="2" s="1"/>
  <c r="A5510" i="2" s="1"/>
  <c r="A5511" i="2" s="1"/>
  <c r="A5512" i="2" s="1"/>
  <c r="A5513" i="2" s="1"/>
  <c r="A5514" i="2" s="1"/>
  <c r="A5515" i="2" s="1"/>
  <c r="A5516" i="2" s="1"/>
  <c r="A5517" i="2" s="1"/>
  <c r="A5518" i="2" s="1"/>
  <c r="A5519" i="2" s="1"/>
  <c r="A5520" i="2" s="1"/>
  <c r="A5521" i="2" s="1"/>
  <c r="A5522" i="2" s="1"/>
  <c r="A5523" i="2" s="1"/>
  <c r="A5524" i="2" s="1"/>
  <c r="A5525" i="2" s="1"/>
  <c r="A5526" i="2" s="1"/>
  <c r="A5527" i="2" s="1"/>
  <c r="A5528" i="2" s="1"/>
  <c r="A5529" i="2" s="1"/>
  <c r="A5530" i="2" s="1"/>
  <c r="A5531" i="2" s="1"/>
  <c r="A5532" i="2" s="1"/>
  <c r="A5533" i="2" s="1"/>
  <c r="A5534" i="2" s="1"/>
  <c r="A5535" i="2" s="1"/>
  <c r="A5536" i="2" s="1"/>
  <c r="A5537" i="2" s="1"/>
  <c r="A5538" i="2" s="1"/>
  <c r="A5539" i="2" s="1"/>
  <c r="A5540" i="2" s="1"/>
  <c r="A5541" i="2" s="1"/>
  <c r="A5542" i="2" s="1"/>
  <c r="A5543" i="2" s="1"/>
  <c r="A5544" i="2" s="1"/>
  <c r="A5545" i="2" s="1"/>
  <c r="A5546" i="2" s="1"/>
  <c r="A5547" i="2" s="1"/>
  <c r="A5548" i="2" s="1"/>
  <c r="A5549" i="2" s="1"/>
  <c r="A5550" i="2" s="1"/>
  <c r="A5551" i="2" s="1"/>
  <c r="A5552" i="2" s="1"/>
  <c r="A5553" i="2" s="1"/>
  <c r="A5554" i="2" s="1"/>
  <c r="A5555" i="2" s="1"/>
  <c r="A5556" i="2" s="1"/>
  <c r="A5557" i="2" s="1"/>
  <c r="A5558" i="2" s="1"/>
  <c r="A5559" i="2" s="1"/>
  <c r="A5560" i="2" s="1"/>
  <c r="A5561" i="2" s="1"/>
  <c r="A5562" i="2" s="1"/>
  <c r="A5563" i="2" s="1"/>
  <c r="A5564" i="2" s="1"/>
  <c r="A5565" i="2" s="1"/>
  <c r="A5566" i="2" s="1"/>
  <c r="A5567" i="2" s="1"/>
  <c r="A5568" i="2" s="1"/>
  <c r="A5569" i="2" s="1"/>
  <c r="A5570" i="2" s="1"/>
  <c r="A5571" i="2" s="1"/>
  <c r="A5572" i="2" s="1"/>
  <c r="A5573" i="2" s="1"/>
  <c r="A5574" i="2" s="1"/>
  <c r="A5575" i="2" s="1"/>
  <c r="A5576" i="2" s="1"/>
  <c r="A5577" i="2" s="1"/>
  <c r="A5578" i="2" s="1"/>
  <c r="A5579" i="2" s="1"/>
  <c r="A5580" i="2" s="1"/>
  <c r="A5581" i="2" s="1"/>
  <c r="A5582" i="2" s="1"/>
  <c r="A5583" i="2" s="1"/>
  <c r="A5584" i="2" s="1"/>
  <c r="A5585" i="2" s="1"/>
  <c r="A5586" i="2" s="1"/>
  <c r="A5587" i="2" s="1"/>
  <c r="A5588" i="2" s="1"/>
  <c r="A5589" i="2" s="1"/>
  <c r="A5590" i="2" s="1"/>
  <c r="A5591" i="2" s="1"/>
  <c r="A5592" i="2" s="1"/>
  <c r="A5593" i="2" s="1"/>
  <c r="A5594" i="2" s="1"/>
  <c r="A5595" i="2" s="1"/>
  <c r="A5596" i="2" s="1"/>
  <c r="A5597" i="2" s="1"/>
  <c r="A5598" i="2" s="1"/>
  <c r="A5599" i="2" s="1"/>
  <c r="A5600" i="2" s="1"/>
  <c r="A5601" i="2" s="1"/>
  <c r="A5602" i="2" s="1"/>
  <c r="A5603" i="2" s="1"/>
  <c r="A5604" i="2" s="1"/>
  <c r="A5605" i="2" s="1"/>
  <c r="A5606" i="2" s="1"/>
  <c r="A5607" i="2" s="1"/>
  <c r="A5608" i="2" s="1"/>
  <c r="A5609" i="2" s="1"/>
  <c r="A5610" i="2" s="1"/>
  <c r="A5611" i="2" s="1"/>
  <c r="A5612" i="2" s="1"/>
  <c r="A5613" i="2" s="1"/>
  <c r="A5614" i="2" s="1"/>
  <c r="A5615" i="2" s="1"/>
  <c r="A5616" i="2" s="1"/>
  <c r="A5617" i="2" s="1"/>
  <c r="A5618" i="2" s="1"/>
  <c r="A5619" i="2" s="1"/>
  <c r="A5620" i="2" s="1"/>
  <c r="A5621" i="2" s="1"/>
  <c r="A5622" i="2" s="1"/>
  <c r="A5623" i="2" s="1"/>
  <c r="A5624" i="2" s="1"/>
  <c r="A5625" i="2" s="1"/>
  <c r="A5626" i="2" s="1"/>
  <c r="A5627" i="2" s="1"/>
  <c r="A5628" i="2" s="1"/>
  <c r="A5629" i="2" s="1"/>
  <c r="A5630" i="2" s="1"/>
  <c r="A5631" i="2" s="1"/>
  <c r="A5632" i="2" s="1"/>
  <c r="A5633" i="2" s="1"/>
  <c r="A5634" i="2" s="1"/>
  <c r="A5635" i="2" s="1"/>
  <c r="A5636" i="2" s="1"/>
  <c r="A5637" i="2" s="1"/>
  <c r="A5638" i="2" s="1"/>
  <c r="A5639" i="2" s="1"/>
  <c r="A5640" i="2" s="1"/>
  <c r="A5641" i="2" s="1"/>
  <c r="A5642" i="2" s="1"/>
  <c r="A5643" i="2" s="1"/>
  <c r="A5644" i="2" s="1"/>
  <c r="A5645" i="2" s="1"/>
  <c r="A5646" i="2" s="1"/>
  <c r="A5647" i="2" s="1"/>
  <c r="A5648" i="2" s="1"/>
  <c r="A5649" i="2" s="1"/>
  <c r="A5650" i="2" s="1"/>
  <c r="A5651" i="2" s="1"/>
  <c r="A5652" i="2" s="1"/>
  <c r="A5653" i="2" s="1"/>
  <c r="A5654" i="2" s="1"/>
  <c r="A5655" i="2" s="1"/>
  <c r="A5656" i="2" s="1"/>
  <c r="A5657" i="2" s="1"/>
  <c r="A5658" i="2" s="1"/>
  <c r="A5659" i="2" s="1"/>
  <c r="A5660" i="2" s="1"/>
  <c r="A5661" i="2" s="1"/>
  <c r="A5662" i="2" s="1"/>
  <c r="A5663" i="2" s="1"/>
  <c r="A5664" i="2" s="1"/>
  <c r="A5665" i="2" s="1"/>
  <c r="A5666" i="2" s="1"/>
  <c r="A5667" i="2" s="1"/>
  <c r="A5668" i="2" s="1"/>
  <c r="A5669" i="2" s="1"/>
  <c r="A5670" i="2" s="1"/>
  <c r="A5671" i="2" s="1"/>
  <c r="A5672" i="2" s="1"/>
  <c r="A5673" i="2" s="1"/>
  <c r="A5674" i="2" s="1"/>
  <c r="A5675" i="2" s="1"/>
  <c r="A5676" i="2" s="1"/>
  <c r="A5677" i="2" s="1"/>
  <c r="A5678" i="2" s="1"/>
  <c r="A5679" i="2" s="1"/>
  <c r="A5680" i="2" s="1"/>
  <c r="A5681" i="2" s="1"/>
  <c r="A5682" i="2" s="1"/>
  <c r="A5683" i="2" s="1"/>
  <c r="A5684" i="2" s="1"/>
  <c r="A5685" i="2" s="1"/>
  <c r="A5686" i="2" s="1"/>
  <c r="A5687" i="2" s="1"/>
  <c r="A5688" i="2" s="1"/>
  <c r="A5689" i="2" s="1"/>
  <c r="A5690" i="2" s="1"/>
  <c r="A5691" i="2" s="1"/>
  <c r="A5692" i="2" s="1"/>
  <c r="A5693" i="2" s="1"/>
  <c r="A5694" i="2" s="1"/>
  <c r="A5695" i="2" s="1"/>
  <c r="A5696" i="2" s="1"/>
  <c r="A5697" i="2" s="1"/>
  <c r="A5698" i="2" s="1"/>
  <c r="A5699" i="2" s="1"/>
  <c r="A5700" i="2" s="1"/>
  <c r="A5701" i="2" s="1"/>
  <c r="A5702" i="2" s="1"/>
  <c r="A5703" i="2" s="1"/>
  <c r="A5704" i="2" s="1"/>
  <c r="A5705" i="2" s="1"/>
  <c r="A5706" i="2" s="1"/>
  <c r="A5707" i="2" s="1"/>
  <c r="A5708" i="2" s="1"/>
  <c r="A5709" i="2" s="1"/>
  <c r="A5710" i="2" s="1"/>
  <c r="A5711" i="2" s="1"/>
  <c r="A5712" i="2" s="1"/>
  <c r="A5713" i="2" s="1"/>
  <c r="A5714" i="2" s="1"/>
  <c r="A5715" i="2" s="1"/>
  <c r="A5716" i="2" s="1"/>
  <c r="A5717" i="2" s="1"/>
  <c r="A5718" i="2" s="1"/>
  <c r="A5719" i="2" s="1"/>
  <c r="A5720" i="2" s="1"/>
  <c r="A5721" i="2" s="1"/>
  <c r="A5722" i="2" s="1"/>
  <c r="A5723" i="2" s="1"/>
  <c r="A5724" i="2" s="1"/>
  <c r="A5725" i="2" s="1"/>
  <c r="A5726" i="2" s="1"/>
  <c r="A5727" i="2" s="1"/>
  <c r="A5728" i="2" s="1"/>
  <c r="A5729" i="2" s="1"/>
  <c r="A5730" i="2" s="1"/>
  <c r="A5731" i="2" s="1"/>
  <c r="A5732" i="2" s="1"/>
  <c r="A5733" i="2" s="1"/>
  <c r="A5734" i="2" s="1"/>
  <c r="A5735" i="2" s="1"/>
  <c r="A5736" i="2" s="1"/>
  <c r="A5737" i="2" s="1"/>
  <c r="A5738" i="2" s="1"/>
  <c r="A5739" i="2" s="1"/>
  <c r="A5740" i="2" s="1"/>
  <c r="A5741" i="2" s="1"/>
  <c r="A5742" i="2" s="1"/>
  <c r="A5743" i="2" s="1"/>
  <c r="A5744" i="2" s="1"/>
  <c r="A5745" i="2" s="1"/>
  <c r="A5746" i="2" s="1"/>
  <c r="A5747" i="2" s="1"/>
  <c r="A5748" i="2" s="1"/>
  <c r="A5749" i="2" s="1"/>
  <c r="A5750" i="2" s="1"/>
  <c r="A5751" i="2" s="1"/>
  <c r="A5752" i="2" s="1"/>
  <c r="A5753" i="2" s="1"/>
  <c r="A5754" i="2" s="1"/>
  <c r="A5755" i="2" s="1"/>
  <c r="A5756" i="2" s="1"/>
  <c r="A5757" i="2" s="1"/>
  <c r="A5758" i="2" s="1"/>
  <c r="A5759" i="2" s="1"/>
  <c r="A5760" i="2" s="1"/>
  <c r="A5761" i="2" s="1"/>
  <c r="A5762" i="2" s="1"/>
  <c r="A5763" i="2" s="1"/>
  <c r="A5764" i="2" s="1"/>
  <c r="A5765" i="2" s="1"/>
  <c r="A5766" i="2" s="1"/>
  <c r="A5767" i="2" s="1"/>
  <c r="A5768" i="2" s="1"/>
  <c r="A5769" i="2" s="1"/>
  <c r="A5770" i="2" s="1"/>
  <c r="A5771" i="2" s="1"/>
  <c r="A5772" i="2" s="1"/>
  <c r="A5773" i="2" s="1"/>
  <c r="A5774" i="2" s="1"/>
  <c r="A5775" i="2" s="1"/>
  <c r="A5776" i="2" s="1"/>
  <c r="A5777" i="2" s="1"/>
  <c r="A5778" i="2" s="1"/>
  <c r="A5779" i="2" s="1"/>
  <c r="A5780" i="2" s="1"/>
  <c r="A5781" i="2" s="1"/>
  <c r="A5782" i="2" s="1"/>
  <c r="A5783" i="2" s="1"/>
  <c r="A5784" i="2" s="1"/>
  <c r="A5785" i="2" s="1"/>
  <c r="A5786" i="2" s="1"/>
  <c r="A5787" i="2" s="1"/>
  <c r="A5788" i="2" s="1"/>
  <c r="A5789" i="2" s="1"/>
  <c r="A5790" i="2" s="1"/>
  <c r="A5791" i="2" s="1"/>
  <c r="A5792" i="2" s="1"/>
  <c r="A5793" i="2" s="1"/>
  <c r="A5794" i="2" s="1"/>
  <c r="A5795" i="2" s="1"/>
  <c r="A5796" i="2" s="1"/>
  <c r="A5797" i="2" s="1"/>
  <c r="A5798" i="2" s="1"/>
  <c r="A5799" i="2" s="1"/>
  <c r="A5800" i="2" s="1"/>
  <c r="A5801" i="2" s="1"/>
  <c r="A5802" i="2" s="1"/>
  <c r="A5803" i="2" s="1"/>
  <c r="A5804" i="2" s="1"/>
  <c r="A5805" i="2" s="1"/>
  <c r="A5806" i="2" s="1"/>
  <c r="A5807" i="2" s="1"/>
  <c r="A5808" i="2" s="1"/>
  <c r="A5809" i="2" s="1"/>
  <c r="A5810" i="2" s="1"/>
  <c r="A5811" i="2" s="1"/>
  <c r="A5812" i="2" s="1"/>
  <c r="A5813" i="2" s="1"/>
  <c r="A5814" i="2" s="1"/>
  <c r="A5815" i="2" s="1"/>
  <c r="A5816" i="2" s="1"/>
  <c r="A5817" i="2" s="1"/>
  <c r="A5818" i="2" s="1"/>
  <c r="A5819" i="2" s="1"/>
  <c r="A5820" i="2" s="1"/>
  <c r="A5821" i="2" s="1"/>
  <c r="A5822" i="2" s="1"/>
  <c r="A5823" i="2" s="1"/>
  <c r="A5824" i="2" s="1"/>
  <c r="A5825" i="2" s="1"/>
  <c r="A5826" i="2" s="1"/>
  <c r="A5827" i="2" s="1"/>
  <c r="A5828" i="2" s="1"/>
  <c r="A5829" i="2" s="1"/>
  <c r="A5830" i="2" s="1"/>
  <c r="A5831" i="2" s="1"/>
  <c r="A5832" i="2" s="1"/>
  <c r="A5833" i="2" s="1"/>
  <c r="A5834" i="2" s="1"/>
  <c r="A5835" i="2" s="1"/>
  <c r="A5836" i="2" s="1"/>
  <c r="A5837" i="2" s="1"/>
  <c r="A5838" i="2" s="1"/>
  <c r="A5839" i="2" s="1"/>
  <c r="A5840" i="2" s="1"/>
  <c r="A5841" i="2" s="1"/>
  <c r="A5842" i="2" s="1"/>
  <c r="A5843" i="2" s="1"/>
  <c r="A5844" i="2" s="1"/>
  <c r="A5845" i="2" s="1"/>
  <c r="A5846" i="2" s="1"/>
  <c r="A5847" i="2" s="1"/>
  <c r="A5848" i="2" s="1"/>
  <c r="A5849" i="2" s="1"/>
  <c r="A5850" i="2" s="1"/>
  <c r="A5851" i="2" s="1"/>
  <c r="A5852" i="2" s="1"/>
  <c r="A5853" i="2" s="1"/>
  <c r="A5854" i="2" s="1"/>
  <c r="A5855" i="2" s="1"/>
  <c r="A5856" i="2" s="1"/>
  <c r="A5857" i="2" s="1"/>
  <c r="A5858" i="2" s="1"/>
  <c r="A5859" i="2" s="1"/>
  <c r="A5860" i="2" s="1"/>
  <c r="A5861" i="2" s="1"/>
  <c r="A5862" i="2" s="1"/>
  <c r="A5863" i="2" s="1"/>
  <c r="A5864" i="2" s="1"/>
  <c r="A5865" i="2" s="1"/>
  <c r="A5866" i="2" s="1"/>
  <c r="A5867" i="2" s="1"/>
  <c r="A5868" i="2" s="1"/>
  <c r="A5869" i="2" s="1"/>
  <c r="A5870" i="2" s="1"/>
  <c r="A5871" i="2" s="1"/>
  <c r="A5872" i="2" s="1"/>
  <c r="A5873" i="2" s="1"/>
  <c r="A5874" i="2" s="1"/>
  <c r="A5875" i="2" s="1"/>
  <c r="A5876" i="2" s="1"/>
  <c r="A5877" i="2" s="1"/>
  <c r="A5878" i="2" s="1"/>
  <c r="A5879" i="2" s="1"/>
  <c r="A5880" i="2" s="1"/>
  <c r="A5881" i="2" s="1"/>
  <c r="A5882" i="2" s="1"/>
  <c r="A5883" i="2" s="1"/>
  <c r="A5884" i="2" s="1"/>
  <c r="A5885" i="2" s="1"/>
  <c r="A5886" i="2" s="1"/>
  <c r="A5887" i="2" s="1"/>
  <c r="A5888" i="2" s="1"/>
  <c r="A5889" i="2" s="1"/>
  <c r="A5890" i="2" s="1"/>
  <c r="A5891" i="2" s="1"/>
  <c r="A5892" i="2" s="1"/>
  <c r="A5893" i="2" s="1"/>
  <c r="A5894" i="2" s="1"/>
  <c r="A5895" i="2" s="1"/>
  <c r="A5896" i="2" s="1"/>
  <c r="A5897" i="2" s="1"/>
  <c r="A5898" i="2" s="1"/>
  <c r="A5899" i="2" s="1"/>
  <c r="A5900" i="2" s="1"/>
  <c r="A5901" i="2" s="1"/>
  <c r="A5902" i="2" s="1"/>
  <c r="A5903" i="2" s="1"/>
  <c r="A5904" i="2" s="1"/>
  <c r="A5905" i="2" s="1"/>
  <c r="A5906" i="2" s="1"/>
  <c r="A5907" i="2" s="1"/>
  <c r="A5908" i="2" s="1"/>
  <c r="A5909" i="2" s="1"/>
  <c r="A5910" i="2" s="1"/>
  <c r="A5911" i="2" s="1"/>
  <c r="A5912" i="2" s="1"/>
  <c r="A5913" i="2" s="1"/>
  <c r="A5914" i="2" s="1"/>
  <c r="A5915" i="2" s="1"/>
  <c r="A5916" i="2" s="1"/>
  <c r="A5917" i="2" s="1"/>
  <c r="A5918" i="2" s="1"/>
  <c r="A5919" i="2" s="1"/>
  <c r="A5920" i="2" s="1"/>
  <c r="A5921" i="2" s="1"/>
  <c r="A5922" i="2" s="1"/>
  <c r="A5923" i="2" s="1"/>
  <c r="A5924" i="2" s="1"/>
  <c r="A5925" i="2" s="1"/>
  <c r="A5926" i="2" s="1"/>
  <c r="A5927" i="2" s="1"/>
  <c r="A5928" i="2" s="1"/>
  <c r="A5929" i="2" s="1"/>
  <c r="A5930" i="2" s="1"/>
  <c r="A5931" i="2" s="1"/>
  <c r="A5932" i="2" s="1"/>
  <c r="A5933" i="2" s="1"/>
  <c r="A5934" i="2" s="1"/>
  <c r="A5935" i="2" s="1"/>
  <c r="A5936" i="2" s="1"/>
  <c r="A5937" i="2" s="1"/>
  <c r="A5938" i="2" s="1"/>
  <c r="A5939" i="2" s="1"/>
  <c r="A5940" i="2" s="1"/>
  <c r="A5941" i="2" s="1"/>
  <c r="A5942" i="2" s="1"/>
  <c r="A5943" i="2" s="1"/>
  <c r="A5944" i="2" s="1"/>
  <c r="A5945" i="2" s="1"/>
  <c r="A5946" i="2" s="1"/>
  <c r="A5947" i="2" s="1"/>
  <c r="A5948" i="2" s="1"/>
  <c r="A5949" i="2" s="1"/>
  <c r="A5950" i="2" s="1"/>
  <c r="A5951" i="2" s="1"/>
  <c r="A5952" i="2" s="1"/>
  <c r="A5953" i="2" s="1"/>
  <c r="A5954" i="2" s="1"/>
  <c r="A5955" i="2" s="1"/>
  <c r="A5956" i="2" s="1"/>
  <c r="A5957" i="2" s="1"/>
  <c r="A5958" i="2" s="1"/>
  <c r="A5959" i="2" s="1"/>
  <c r="A5960" i="2" s="1"/>
  <c r="A5961" i="2" s="1"/>
  <c r="A5962" i="2" s="1"/>
  <c r="A5963" i="2" s="1"/>
  <c r="A5964" i="2" s="1"/>
  <c r="A5965" i="2" s="1"/>
  <c r="A5966" i="2" s="1"/>
  <c r="A5967" i="2" s="1"/>
  <c r="A5968" i="2" s="1"/>
  <c r="A5969" i="2" s="1"/>
  <c r="A5970" i="2" s="1"/>
  <c r="A5971" i="2" s="1"/>
  <c r="A5972" i="2" s="1"/>
  <c r="A5973" i="2" s="1"/>
  <c r="A5974" i="2" s="1"/>
  <c r="A5975" i="2" s="1"/>
  <c r="A5976" i="2" s="1"/>
  <c r="A5977" i="2" s="1"/>
  <c r="A5978" i="2" s="1"/>
  <c r="A5979" i="2" s="1"/>
  <c r="A5980" i="2" s="1"/>
  <c r="A5981" i="2" s="1"/>
  <c r="A5982" i="2" s="1"/>
  <c r="A5983" i="2" s="1"/>
  <c r="A5984" i="2" s="1"/>
  <c r="A5985" i="2" s="1"/>
  <c r="A5986" i="2" s="1"/>
  <c r="A5987" i="2" s="1"/>
  <c r="A5988" i="2" s="1"/>
  <c r="A5989" i="2" s="1"/>
  <c r="A5990" i="2" s="1"/>
  <c r="A5991" i="2" s="1"/>
  <c r="A5992" i="2" s="1"/>
  <c r="A5993" i="2" s="1"/>
  <c r="A5994" i="2" s="1"/>
  <c r="A5995" i="2" s="1"/>
  <c r="A5996" i="2" s="1"/>
  <c r="A5997" i="2" s="1"/>
  <c r="A5998" i="2" s="1"/>
  <c r="A5999" i="2" s="1"/>
  <c r="A6000" i="2" s="1"/>
  <c r="A6001" i="2" s="1"/>
  <c r="A6002" i="2" s="1"/>
  <c r="A6003" i="2" s="1"/>
  <c r="A6004" i="2" s="1"/>
  <c r="A6005" i="2" s="1"/>
  <c r="A6006" i="2" s="1"/>
  <c r="A6007" i="2" s="1"/>
  <c r="A6008" i="2" s="1"/>
  <c r="A6009" i="2" s="1"/>
  <c r="A6010" i="2" s="1"/>
  <c r="A6011" i="2" s="1"/>
  <c r="A6012" i="2" s="1"/>
  <c r="A6013" i="2" s="1"/>
  <c r="A6014" i="2" s="1"/>
  <c r="A6015" i="2" s="1"/>
  <c r="A6016" i="2" s="1"/>
  <c r="A6017" i="2" s="1"/>
  <c r="A6018" i="2" s="1"/>
  <c r="A6019" i="2" s="1"/>
  <c r="A6020" i="2" s="1"/>
  <c r="A6021" i="2" s="1"/>
  <c r="A6022" i="2" s="1"/>
  <c r="A6023" i="2" s="1"/>
  <c r="A6024" i="2" s="1"/>
  <c r="A6025" i="2" s="1"/>
  <c r="A6026" i="2" s="1"/>
  <c r="A6027" i="2" s="1"/>
  <c r="A6028" i="2" s="1"/>
  <c r="A6029" i="2" s="1"/>
  <c r="A6030" i="2" s="1"/>
  <c r="A6031" i="2" s="1"/>
  <c r="A6032" i="2" s="1"/>
  <c r="A6033" i="2" s="1"/>
  <c r="A6034" i="2" s="1"/>
  <c r="A6035" i="2" s="1"/>
  <c r="A6036" i="2" s="1"/>
  <c r="A6037" i="2" s="1"/>
  <c r="A6038" i="2" s="1"/>
  <c r="A6039" i="2" s="1"/>
  <c r="A6040" i="2" s="1"/>
  <c r="A6041" i="2" s="1"/>
  <c r="A6042" i="2" s="1"/>
  <c r="A6043" i="2" s="1"/>
  <c r="A6044" i="2" s="1"/>
  <c r="A6045" i="2" s="1"/>
  <c r="A6046" i="2" s="1"/>
  <c r="A6047" i="2" s="1"/>
  <c r="A6048" i="2" s="1"/>
  <c r="A6049" i="2" s="1"/>
  <c r="A6050" i="2" s="1"/>
  <c r="A6051" i="2" s="1"/>
  <c r="A6052" i="2" s="1"/>
  <c r="A6053" i="2" s="1"/>
  <c r="A6054" i="2" s="1"/>
  <c r="A6055" i="2" s="1"/>
  <c r="A6056" i="2" s="1"/>
  <c r="A6057" i="2" s="1"/>
  <c r="A6058" i="2" s="1"/>
  <c r="A6059" i="2" s="1"/>
  <c r="A6060" i="2" s="1"/>
  <c r="A6061" i="2" s="1"/>
  <c r="A6062" i="2" s="1"/>
  <c r="A6063" i="2" s="1"/>
  <c r="A6064" i="2" s="1"/>
  <c r="A6065" i="2" s="1"/>
  <c r="A6066" i="2" s="1"/>
  <c r="A6067" i="2" s="1"/>
  <c r="A6068" i="2" s="1"/>
  <c r="A6069" i="2" s="1"/>
  <c r="A6070" i="2" s="1"/>
  <c r="A6071" i="2" s="1"/>
  <c r="A6072" i="2" s="1"/>
  <c r="A6073" i="2" s="1"/>
  <c r="A6074" i="2" s="1"/>
  <c r="A6075" i="2" s="1"/>
  <c r="A6076" i="2" s="1"/>
  <c r="A6077" i="2" s="1"/>
  <c r="A6078" i="2" s="1"/>
  <c r="A6079" i="2" s="1"/>
  <c r="A6080" i="2" s="1"/>
  <c r="A6081" i="2" s="1"/>
  <c r="A6082" i="2" s="1"/>
  <c r="A6083" i="2" s="1"/>
  <c r="A6084" i="2" s="1"/>
  <c r="A6085" i="2" s="1"/>
  <c r="A6086" i="2" s="1"/>
  <c r="A6087" i="2" s="1"/>
  <c r="A6088" i="2" s="1"/>
  <c r="A6089" i="2" s="1"/>
  <c r="A6090" i="2" s="1"/>
  <c r="A6091" i="2" s="1"/>
  <c r="A6092" i="2" s="1"/>
  <c r="A6093" i="2" s="1"/>
  <c r="A6094" i="2" s="1"/>
  <c r="A6095" i="2" s="1"/>
  <c r="A6096" i="2" s="1"/>
  <c r="A6097" i="2" s="1"/>
  <c r="A6098" i="2" s="1"/>
  <c r="A6099" i="2" s="1"/>
  <c r="A6100" i="2" s="1"/>
  <c r="A6101" i="2" s="1"/>
  <c r="A6102" i="2" s="1"/>
  <c r="A6103" i="2" s="1"/>
  <c r="A6104" i="2" s="1"/>
  <c r="A6105" i="2" s="1"/>
  <c r="A6106" i="2" s="1"/>
  <c r="A6107" i="2" s="1"/>
  <c r="A6108" i="2" s="1"/>
  <c r="A6109" i="2" s="1"/>
  <c r="A6110" i="2" s="1"/>
  <c r="A6111" i="2" s="1"/>
  <c r="A6112" i="2" s="1"/>
  <c r="A6113" i="2" s="1"/>
  <c r="A6114" i="2" s="1"/>
  <c r="A6115" i="2" s="1"/>
  <c r="A6116" i="2" s="1"/>
  <c r="A6117" i="2" s="1"/>
  <c r="A6118" i="2" s="1"/>
  <c r="A6119" i="2" s="1"/>
  <c r="A6120" i="2" s="1"/>
  <c r="A6121" i="2" s="1"/>
  <c r="A6122" i="2" s="1"/>
  <c r="A6123" i="2" s="1"/>
  <c r="A6124" i="2" s="1"/>
  <c r="A6125" i="2" s="1"/>
  <c r="A6126" i="2" s="1"/>
  <c r="A6127" i="2" s="1"/>
  <c r="A6128" i="2" s="1"/>
  <c r="A6129" i="2" s="1"/>
  <c r="A6130" i="2" s="1"/>
  <c r="A6131" i="2" s="1"/>
  <c r="A6132" i="2" s="1"/>
  <c r="A6133" i="2" s="1"/>
  <c r="A6134" i="2" s="1"/>
  <c r="A6135" i="2" s="1"/>
  <c r="A6136" i="2" s="1"/>
  <c r="A6137" i="2" s="1"/>
  <c r="A6138" i="2" s="1"/>
  <c r="A6139" i="2" s="1"/>
  <c r="A6140" i="2" s="1"/>
  <c r="A6141" i="2" s="1"/>
  <c r="A6142" i="2" s="1"/>
  <c r="A6143" i="2" s="1"/>
  <c r="A6144" i="2" s="1"/>
  <c r="A6145" i="2" s="1"/>
  <c r="A6146" i="2" s="1"/>
  <c r="A6147" i="2" s="1"/>
  <c r="A6148" i="2" s="1"/>
  <c r="A6149" i="2" s="1"/>
  <c r="A6150" i="2" s="1"/>
  <c r="A6151" i="2" s="1"/>
  <c r="A6152" i="2" s="1"/>
  <c r="A6153" i="2" s="1"/>
  <c r="A6154" i="2" s="1"/>
  <c r="A6155" i="2" s="1"/>
  <c r="A6156" i="2" s="1"/>
  <c r="A6157" i="2" s="1"/>
  <c r="A6158" i="2" s="1"/>
  <c r="A6159" i="2" s="1"/>
  <c r="A6160" i="2" s="1"/>
  <c r="A6161" i="2" s="1"/>
  <c r="A6162" i="2" s="1"/>
  <c r="A6163" i="2" s="1"/>
  <c r="A6164" i="2" s="1"/>
  <c r="A6165" i="2" s="1"/>
  <c r="A6166" i="2" s="1"/>
  <c r="A6167" i="2" s="1"/>
  <c r="A6168" i="2" s="1"/>
  <c r="A6169" i="2" s="1"/>
  <c r="A6170" i="2" s="1"/>
  <c r="A6171" i="2" s="1"/>
  <c r="A6172" i="2" s="1"/>
  <c r="A6173" i="2" s="1"/>
  <c r="A6174" i="2" s="1"/>
  <c r="A6175" i="2" s="1"/>
  <c r="A6176" i="2" s="1"/>
  <c r="A6177" i="2" s="1"/>
  <c r="A6178" i="2" s="1"/>
  <c r="A6179" i="2" s="1"/>
  <c r="A6180" i="2" s="1"/>
  <c r="A6181" i="2" s="1"/>
  <c r="A6182" i="2" s="1"/>
  <c r="A6183" i="2" s="1"/>
  <c r="A6184" i="2" s="1"/>
  <c r="A6185" i="2" s="1"/>
  <c r="A6186" i="2" s="1"/>
  <c r="A6187" i="2" s="1"/>
  <c r="A6188" i="2" s="1"/>
  <c r="A6189" i="2" s="1"/>
  <c r="A6190" i="2" s="1"/>
  <c r="A6191" i="2" s="1"/>
  <c r="A6192" i="2" s="1"/>
  <c r="A6193" i="2" s="1"/>
  <c r="A6194" i="2" s="1"/>
  <c r="A6195" i="2" s="1"/>
  <c r="A6196" i="2" s="1"/>
  <c r="A6197" i="2" s="1"/>
  <c r="A6198" i="2" s="1"/>
  <c r="A6199" i="2" s="1"/>
  <c r="A6200" i="2" s="1"/>
  <c r="A6201" i="2" s="1"/>
  <c r="A6202" i="2" s="1"/>
  <c r="A6203" i="2" s="1"/>
  <c r="A6204" i="2" s="1"/>
  <c r="A6205" i="2" s="1"/>
  <c r="A6206" i="2" s="1"/>
  <c r="A6207" i="2" s="1"/>
  <c r="A6208" i="2" s="1"/>
  <c r="A6209" i="2" s="1"/>
  <c r="A6210" i="2" s="1"/>
  <c r="A6211" i="2" s="1"/>
  <c r="A6212" i="2" s="1"/>
  <c r="A6213" i="2" s="1"/>
  <c r="A6214" i="2" s="1"/>
  <c r="A6215" i="2" s="1"/>
  <c r="A6216" i="2" s="1"/>
  <c r="A6217" i="2" s="1"/>
  <c r="A6218" i="2" s="1"/>
  <c r="A6219" i="2" s="1"/>
  <c r="A6220" i="2" s="1"/>
  <c r="A6221" i="2" s="1"/>
  <c r="A6222" i="2" s="1"/>
  <c r="A6223" i="2" s="1"/>
  <c r="A6224" i="2" s="1"/>
  <c r="A6225" i="2" s="1"/>
  <c r="A6226" i="2" s="1"/>
  <c r="A6227" i="2" s="1"/>
  <c r="A6228" i="2" s="1"/>
  <c r="A6229" i="2" s="1"/>
  <c r="A6230" i="2" s="1"/>
  <c r="A6231" i="2" s="1"/>
  <c r="A6232" i="2" s="1"/>
  <c r="A6233" i="2" s="1"/>
  <c r="A6234" i="2" s="1"/>
  <c r="A6235" i="2" s="1"/>
  <c r="A6236" i="2" s="1"/>
  <c r="A6237" i="2" s="1"/>
  <c r="A6238" i="2" s="1"/>
  <c r="A6239" i="2" s="1"/>
  <c r="A6240" i="2" s="1"/>
  <c r="A6241" i="2" s="1"/>
  <c r="A6242" i="2" s="1"/>
  <c r="A6243" i="2" s="1"/>
  <c r="A6244" i="2" s="1"/>
  <c r="A6245" i="2" s="1"/>
  <c r="A6246" i="2" s="1"/>
  <c r="A6247" i="2" s="1"/>
  <c r="A6248" i="2" s="1"/>
  <c r="A6249" i="2" s="1"/>
  <c r="A6250" i="2" s="1"/>
  <c r="A6251" i="2" s="1"/>
  <c r="A6252" i="2" s="1"/>
  <c r="A6253" i="2" s="1"/>
  <c r="A6254" i="2" s="1"/>
  <c r="A6255" i="2" s="1"/>
  <c r="A6256" i="2" s="1"/>
  <c r="A6257" i="2" s="1"/>
  <c r="A6258" i="2" s="1"/>
  <c r="A6259" i="2" s="1"/>
  <c r="A6260" i="2" s="1"/>
  <c r="A6261" i="2" s="1"/>
  <c r="A6262" i="2" s="1"/>
  <c r="A6263" i="2" s="1"/>
  <c r="A6264" i="2" s="1"/>
  <c r="A6265" i="2" s="1"/>
  <c r="A6266" i="2" s="1"/>
  <c r="A6267" i="2" s="1"/>
  <c r="A6268" i="2" s="1"/>
  <c r="A6269" i="2" s="1"/>
  <c r="A6270" i="2" s="1"/>
  <c r="A6271" i="2" s="1"/>
  <c r="A6272" i="2" s="1"/>
  <c r="A6273" i="2" s="1"/>
  <c r="A6274" i="2" s="1"/>
  <c r="A6275" i="2" s="1"/>
  <c r="A6276" i="2" s="1"/>
  <c r="A6277" i="2" s="1"/>
  <c r="A6278" i="2" s="1"/>
  <c r="A6279" i="2" s="1"/>
  <c r="A6280" i="2" s="1"/>
  <c r="A6281" i="2" s="1"/>
  <c r="A6282" i="2" s="1"/>
  <c r="A6283" i="2" s="1"/>
  <c r="A6284" i="2" s="1"/>
  <c r="A6285" i="2" s="1"/>
  <c r="A6286" i="2" s="1"/>
  <c r="A6287" i="2" s="1"/>
  <c r="A6288" i="2" s="1"/>
  <c r="A6289" i="2" s="1"/>
  <c r="A6290" i="2" s="1"/>
  <c r="A6291" i="2" s="1"/>
  <c r="A6292" i="2" s="1"/>
  <c r="A6293" i="2" s="1"/>
  <c r="A6294" i="2" s="1"/>
  <c r="A6295" i="2" s="1"/>
  <c r="A6296" i="2" s="1"/>
  <c r="A6297" i="2" s="1"/>
  <c r="A6298" i="2" s="1"/>
  <c r="A6299" i="2" s="1"/>
  <c r="A6300" i="2" s="1"/>
  <c r="A6301" i="2" s="1"/>
  <c r="A6302" i="2" s="1"/>
  <c r="A6303" i="2" s="1"/>
  <c r="A6304" i="2" s="1"/>
  <c r="A6305" i="2" s="1"/>
  <c r="A6306" i="2" s="1"/>
  <c r="A6307" i="2" s="1"/>
  <c r="A6308" i="2" s="1"/>
  <c r="A6309" i="2" s="1"/>
  <c r="A6310" i="2" s="1"/>
  <c r="A6311" i="2" s="1"/>
  <c r="A6312" i="2" s="1"/>
  <c r="A6313" i="2" s="1"/>
  <c r="A6314" i="2" s="1"/>
  <c r="A6315" i="2" s="1"/>
  <c r="A6316" i="2" s="1"/>
  <c r="A6317" i="2" s="1"/>
  <c r="A6318" i="2" s="1"/>
  <c r="A6319" i="2" s="1"/>
  <c r="A6320" i="2" s="1"/>
  <c r="A6321" i="2" s="1"/>
  <c r="A6322" i="2" s="1"/>
  <c r="A6323" i="2" s="1"/>
  <c r="A6324" i="2" s="1"/>
  <c r="A6325" i="2" s="1"/>
  <c r="A6326" i="2" s="1"/>
  <c r="A6327" i="2" s="1"/>
  <c r="A6328" i="2" s="1"/>
  <c r="A6329" i="2" s="1"/>
  <c r="A6330" i="2" s="1"/>
  <c r="A6331" i="2" s="1"/>
  <c r="A6332" i="2" s="1"/>
  <c r="A6333" i="2" s="1"/>
  <c r="A6334" i="2" s="1"/>
  <c r="A6335" i="2" s="1"/>
  <c r="A6336" i="2" s="1"/>
  <c r="A6337" i="2" s="1"/>
  <c r="A6338" i="2" s="1"/>
  <c r="A6339" i="2" s="1"/>
  <c r="A6340" i="2" s="1"/>
  <c r="A6341" i="2" s="1"/>
  <c r="A6342" i="2" s="1"/>
  <c r="A6343" i="2" s="1"/>
  <c r="A6344" i="2" s="1"/>
  <c r="A6345" i="2" s="1"/>
  <c r="A6346" i="2" s="1"/>
  <c r="A6347" i="2" s="1"/>
  <c r="A6348" i="2" s="1"/>
  <c r="A6349" i="2" s="1"/>
  <c r="A6350" i="2" s="1"/>
  <c r="A6351" i="2" s="1"/>
  <c r="A6352" i="2" s="1"/>
  <c r="A6353" i="2" s="1"/>
  <c r="A6354" i="2" s="1"/>
  <c r="A6355" i="2" s="1"/>
  <c r="A6356" i="2" s="1"/>
  <c r="A6357" i="2" s="1"/>
  <c r="A6358" i="2" s="1"/>
  <c r="A6359" i="2" s="1"/>
  <c r="A6360" i="2" s="1"/>
  <c r="A6361" i="2" s="1"/>
  <c r="A6362" i="2" s="1"/>
  <c r="A6363" i="2" s="1"/>
  <c r="A6364" i="2" s="1"/>
  <c r="A6365" i="2" s="1"/>
  <c r="A6366" i="2" s="1"/>
  <c r="A6367" i="2" s="1"/>
  <c r="A6368" i="2" s="1"/>
  <c r="A6369" i="2" s="1"/>
  <c r="A6370" i="2" s="1"/>
  <c r="A6371" i="2" s="1"/>
  <c r="A6372" i="2" s="1"/>
  <c r="A6373" i="2" s="1"/>
  <c r="A6374" i="2" s="1"/>
  <c r="A6375" i="2" s="1"/>
  <c r="A6376" i="2" s="1"/>
  <c r="A6377" i="2" s="1"/>
  <c r="A6378" i="2" s="1"/>
  <c r="A6379" i="2" s="1"/>
  <c r="A6380" i="2" s="1"/>
  <c r="A6381" i="2" s="1"/>
  <c r="A6382" i="2" s="1"/>
  <c r="A6383" i="2" s="1"/>
  <c r="A6384" i="2" s="1"/>
  <c r="A6385" i="2" s="1"/>
  <c r="A6386" i="2" s="1"/>
  <c r="A6387" i="2" s="1"/>
  <c r="A6388" i="2" s="1"/>
  <c r="A6389" i="2" s="1"/>
  <c r="A6390" i="2" s="1"/>
  <c r="A6391" i="2" s="1"/>
  <c r="A6392" i="2" s="1"/>
  <c r="A6393" i="2" s="1"/>
  <c r="A6394" i="2" s="1"/>
  <c r="A6395" i="2" s="1"/>
  <c r="A6396" i="2" s="1"/>
  <c r="A6397" i="2" s="1"/>
  <c r="A6398" i="2" s="1"/>
  <c r="A6399" i="2" s="1"/>
  <c r="A6400" i="2" s="1"/>
  <c r="A6401" i="2" s="1"/>
  <c r="A6402" i="2" s="1"/>
  <c r="A6403" i="2" s="1"/>
  <c r="A6404" i="2" s="1"/>
  <c r="A6405" i="2" s="1"/>
  <c r="A6406" i="2" s="1"/>
  <c r="A6407" i="2" s="1"/>
  <c r="A6408" i="2" s="1"/>
  <c r="A6409" i="2" s="1"/>
  <c r="A6410" i="2" s="1"/>
  <c r="A6411" i="2" s="1"/>
  <c r="A6412" i="2" s="1"/>
  <c r="A6413" i="2" s="1"/>
  <c r="A6414" i="2" s="1"/>
  <c r="A6415" i="2" s="1"/>
  <c r="A6416" i="2" s="1"/>
  <c r="A6417" i="2" s="1"/>
  <c r="A6418" i="2" s="1"/>
  <c r="A6419" i="2" s="1"/>
  <c r="A6420" i="2" s="1"/>
  <c r="A6421" i="2" s="1"/>
  <c r="A6422" i="2" s="1"/>
  <c r="A6423" i="2" s="1"/>
  <c r="A6424" i="2" s="1"/>
  <c r="A6425" i="2" s="1"/>
  <c r="A6426" i="2" s="1"/>
  <c r="A6427" i="2" s="1"/>
  <c r="A6428" i="2" s="1"/>
  <c r="A6429" i="2" s="1"/>
  <c r="A6430" i="2" s="1"/>
  <c r="A6431" i="2" s="1"/>
  <c r="A6432" i="2" s="1"/>
  <c r="A6433" i="2" s="1"/>
  <c r="A6434" i="2" s="1"/>
  <c r="A6435" i="2" s="1"/>
  <c r="A6436" i="2" s="1"/>
  <c r="A6437" i="2" s="1"/>
  <c r="A6438" i="2" s="1"/>
  <c r="A6439" i="2" s="1"/>
  <c r="A6440" i="2" s="1"/>
  <c r="A6441" i="2" s="1"/>
  <c r="A6442" i="2" s="1"/>
  <c r="A6443" i="2" s="1"/>
  <c r="A6444" i="2" s="1"/>
  <c r="A6445" i="2" s="1"/>
  <c r="A6446" i="2" s="1"/>
  <c r="A6447" i="2" s="1"/>
  <c r="A6448" i="2" s="1"/>
  <c r="A6449" i="2" s="1"/>
  <c r="A6450" i="2" s="1"/>
  <c r="A6451" i="2" s="1"/>
  <c r="A6452" i="2" s="1"/>
  <c r="A6453" i="2" s="1"/>
  <c r="A6454" i="2" s="1"/>
  <c r="A6455" i="2" s="1"/>
  <c r="A6456" i="2" s="1"/>
  <c r="A6457" i="2" s="1"/>
  <c r="A6458" i="2" s="1"/>
  <c r="A6459" i="2" s="1"/>
  <c r="A6460" i="2" s="1"/>
  <c r="A6461" i="2" s="1"/>
  <c r="A6462" i="2" s="1"/>
  <c r="A6463" i="2" s="1"/>
  <c r="A6464" i="2" s="1"/>
  <c r="A6465" i="2" s="1"/>
  <c r="A6466" i="2" s="1"/>
  <c r="A6467" i="2" s="1"/>
  <c r="A6468" i="2" s="1"/>
  <c r="A6469" i="2" s="1"/>
  <c r="A6470" i="2" s="1"/>
  <c r="A6471" i="2" s="1"/>
  <c r="A6472" i="2" s="1"/>
  <c r="A6473" i="2" s="1"/>
  <c r="A6474" i="2" s="1"/>
  <c r="A6475" i="2" s="1"/>
  <c r="A6476" i="2" s="1"/>
  <c r="A6477" i="2" s="1"/>
  <c r="A6478" i="2" s="1"/>
  <c r="A6479" i="2" s="1"/>
  <c r="A6480" i="2" s="1"/>
  <c r="A6481" i="2" s="1"/>
  <c r="A6482" i="2" s="1"/>
  <c r="A6483" i="2" s="1"/>
  <c r="A6484" i="2" s="1"/>
  <c r="A6485" i="2" s="1"/>
  <c r="A6486" i="2" s="1"/>
  <c r="A6487" i="2" s="1"/>
  <c r="A6488" i="2" s="1"/>
  <c r="A6489" i="2" s="1"/>
  <c r="A6490" i="2" s="1"/>
  <c r="A6491" i="2" s="1"/>
  <c r="A6492" i="2" s="1"/>
  <c r="A6493" i="2" s="1"/>
  <c r="A6494" i="2" s="1"/>
  <c r="A6495" i="2" s="1"/>
  <c r="A6496" i="2" s="1"/>
  <c r="A6497" i="2" s="1"/>
  <c r="A6498" i="2" s="1"/>
  <c r="A6499" i="2" s="1"/>
  <c r="A6500" i="2" s="1"/>
  <c r="A6501" i="2" s="1"/>
  <c r="A6502" i="2" s="1"/>
  <c r="A6503" i="2" s="1"/>
  <c r="A6504" i="2" s="1"/>
  <c r="A6505" i="2" s="1"/>
  <c r="A6506" i="2" s="1"/>
  <c r="A6507" i="2" s="1"/>
  <c r="A6508" i="2" s="1"/>
  <c r="A6509" i="2" s="1"/>
  <c r="A6510" i="2" s="1"/>
  <c r="A6511" i="2" s="1"/>
  <c r="A6512" i="2" s="1"/>
  <c r="A6513" i="2" s="1"/>
  <c r="A6514" i="2" s="1"/>
  <c r="A6515" i="2" s="1"/>
  <c r="A6516" i="2" s="1"/>
  <c r="A6517" i="2" s="1"/>
  <c r="A6518" i="2" s="1"/>
  <c r="A6519" i="2" s="1"/>
  <c r="A6520" i="2" s="1"/>
  <c r="A6521" i="2" s="1"/>
  <c r="A6522" i="2" s="1"/>
  <c r="A6523" i="2" s="1"/>
  <c r="A6524" i="2" s="1"/>
  <c r="A6525" i="2" s="1"/>
  <c r="A6526" i="2" s="1"/>
  <c r="A6527" i="2" s="1"/>
  <c r="A6528" i="2" s="1"/>
  <c r="A6529" i="2" s="1"/>
  <c r="A6530" i="2" s="1"/>
  <c r="A6531" i="2" s="1"/>
  <c r="A6532" i="2" s="1"/>
  <c r="A6533" i="2" s="1"/>
  <c r="A6534" i="2" s="1"/>
  <c r="A6535" i="2" s="1"/>
  <c r="A6536" i="2" s="1"/>
  <c r="A6537" i="2" s="1"/>
  <c r="A6538" i="2" s="1"/>
  <c r="A6539" i="2" s="1"/>
  <c r="A6540" i="2" s="1"/>
  <c r="A6541" i="2" s="1"/>
  <c r="A6542" i="2" s="1"/>
  <c r="A6543" i="2" s="1"/>
  <c r="A6544" i="2" s="1"/>
  <c r="A6545" i="2" s="1"/>
  <c r="A6546" i="2" s="1"/>
  <c r="A6547" i="2" s="1"/>
  <c r="A6548" i="2" s="1"/>
  <c r="A6549" i="2" s="1"/>
  <c r="A6550" i="2" s="1"/>
  <c r="A6551" i="2" s="1"/>
  <c r="A6552" i="2" s="1"/>
  <c r="A6553" i="2" s="1"/>
  <c r="A6554" i="2" s="1"/>
  <c r="A6555" i="2" s="1"/>
  <c r="A6556" i="2" s="1"/>
  <c r="A6557" i="2" s="1"/>
  <c r="A6558" i="2" s="1"/>
  <c r="A6559" i="2" s="1"/>
  <c r="A6560" i="2" s="1"/>
  <c r="A6561" i="2" s="1"/>
  <c r="A6562" i="2" s="1"/>
  <c r="A6563" i="2" s="1"/>
  <c r="A6564" i="2" s="1"/>
  <c r="A6565" i="2" s="1"/>
  <c r="A6566" i="2" s="1"/>
  <c r="A6567" i="2" s="1"/>
  <c r="A6568" i="2" s="1"/>
  <c r="A6569" i="2" s="1"/>
  <c r="A6570" i="2" s="1"/>
  <c r="A6571" i="2" s="1"/>
  <c r="A6572" i="2" s="1"/>
  <c r="A6573" i="2" s="1"/>
  <c r="A6574" i="2" s="1"/>
  <c r="A6575" i="2" s="1"/>
  <c r="A6576" i="2" s="1"/>
  <c r="A6577" i="2" s="1"/>
  <c r="A6578" i="2" s="1"/>
  <c r="A6579" i="2" s="1"/>
  <c r="A6580" i="2" s="1"/>
  <c r="A6581" i="2" s="1"/>
  <c r="A6582" i="2" s="1"/>
  <c r="A6583" i="2" s="1"/>
  <c r="A6584" i="2" s="1"/>
  <c r="A6585" i="2" s="1"/>
  <c r="A6586" i="2" s="1"/>
  <c r="A6587" i="2" s="1"/>
  <c r="A6588" i="2" s="1"/>
  <c r="A6589" i="2" s="1"/>
  <c r="A6590" i="2" s="1"/>
  <c r="A6591" i="2" s="1"/>
  <c r="A6592" i="2" s="1"/>
  <c r="A6593" i="2" s="1"/>
  <c r="A6594" i="2" s="1"/>
  <c r="A6595" i="2" s="1"/>
  <c r="A6596" i="2" s="1"/>
  <c r="A6597" i="2" s="1"/>
  <c r="A6598" i="2" s="1"/>
  <c r="A6599" i="2" s="1"/>
  <c r="A6600" i="2" s="1"/>
  <c r="A6601" i="2" s="1"/>
  <c r="A6602" i="2" s="1"/>
  <c r="A6603" i="2" s="1"/>
  <c r="A6604" i="2" s="1"/>
  <c r="A6605" i="2" s="1"/>
  <c r="A6606" i="2" s="1"/>
  <c r="A6607" i="2" s="1"/>
  <c r="A6608" i="2" s="1"/>
  <c r="A6609" i="2" s="1"/>
  <c r="A6610" i="2" s="1"/>
  <c r="A6611" i="2" s="1"/>
  <c r="A6612" i="2" s="1"/>
  <c r="A6613" i="2" s="1"/>
  <c r="A6614" i="2" s="1"/>
  <c r="A6615" i="2" s="1"/>
  <c r="A6616" i="2" s="1"/>
  <c r="A6617" i="2" s="1"/>
  <c r="A6618" i="2" s="1"/>
  <c r="A6619" i="2" s="1"/>
  <c r="A6620" i="2" s="1"/>
  <c r="A6621" i="2" s="1"/>
  <c r="A6622" i="2" s="1"/>
  <c r="A6623" i="2" s="1"/>
  <c r="A6624" i="2" s="1"/>
  <c r="A6625" i="2" s="1"/>
  <c r="A6626" i="2" s="1"/>
  <c r="A6627" i="2" s="1"/>
  <c r="A6628" i="2" s="1"/>
  <c r="A6629" i="2" s="1"/>
  <c r="A6630" i="2" s="1"/>
  <c r="A6631" i="2" s="1"/>
  <c r="A6632" i="2" s="1"/>
  <c r="A6633" i="2" s="1"/>
  <c r="A6634" i="2" s="1"/>
  <c r="A6635" i="2" s="1"/>
  <c r="A6636" i="2" s="1"/>
  <c r="A6637" i="2" s="1"/>
  <c r="A6638" i="2" s="1"/>
  <c r="A6639" i="2" s="1"/>
  <c r="A6640" i="2" s="1"/>
  <c r="A6641" i="2" s="1"/>
  <c r="A6642" i="2" s="1"/>
  <c r="A6643" i="2" s="1"/>
  <c r="A6644" i="2" s="1"/>
  <c r="A6645" i="2" s="1"/>
  <c r="A6646" i="2" s="1"/>
  <c r="A6647" i="2" s="1"/>
  <c r="A6648" i="2" s="1"/>
  <c r="A6649" i="2" s="1"/>
  <c r="A6650" i="2" s="1"/>
  <c r="A6651" i="2" s="1"/>
  <c r="A6652" i="2" s="1"/>
  <c r="A6653" i="2" s="1"/>
  <c r="A6654" i="2" s="1"/>
  <c r="A6655" i="2" s="1"/>
  <c r="A6656" i="2" s="1"/>
  <c r="A6657" i="2" s="1"/>
  <c r="A6658" i="2" s="1"/>
  <c r="A6659" i="2" s="1"/>
  <c r="A6660" i="2" s="1"/>
  <c r="A6661" i="2" s="1"/>
  <c r="A6662" i="2" s="1"/>
  <c r="A6663" i="2" s="1"/>
  <c r="A6664" i="2" s="1"/>
  <c r="A6665" i="2" s="1"/>
  <c r="A6666" i="2" s="1"/>
  <c r="A6667" i="2" s="1"/>
  <c r="A6668" i="2" s="1"/>
  <c r="A6669" i="2" s="1"/>
  <c r="A6670" i="2" s="1"/>
  <c r="A6671" i="2" s="1"/>
  <c r="A6672" i="2" s="1"/>
  <c r="A6673" i="2" s="1"/>
  <c r="A6674" i="2" s="1"/>
  <c r="A6675" i="2" s="1"/>
  <c r="A6676" i="2" s="1"/>
  <c r="A6677" i="2" s="1"/>
  <c r="A6678" i="2" s="1"/>
  <c r="A6679" i="2" s="1"/>
  <c r="A6680" i="2" s="1"/>
  <c r="A6681" i="2" s="1"/>
  <c r="A6682" i="2" s="1"/>
  <c r="A6683" i="2" s="1"/>
  <c r="A6684" i="2" s="1"/>
  <c r="A6685" i="2" s="1"/>
  <c r="A6686" i="2" s="1"/>
  <c r="A6687" i="2" s="1"/>
  <c r="A6688" i="2" s="1"/>
  <c r="A6689" i="2" s="1"/>
  <c r="A6690" i="2" s="1"/>
  <c r="A6691" i="2" s="1"/>
  <c r="A6692" i="2" s="1"/>
  <c r="A6693" i="2" s="1"/>
  <c r="A6694" i="2" s="1"/>
  <c r="A6695" i="2" s="1"/>
  <c r="A6696" i="2" s="1"/>
  <c r="A6697" i="2" s="1"/>
  <c r="A6698" i="2" s="1"/>
  <c r="A6699" i="2" s="1"/>
  <c r="A6700" i="2" s="1"/>
  <c r="A6701" i="2" s="1"/>
  <c r="A6702" i="2" s="1"/>
  <c r="A6703" i="2" s="1"/>
  <c r="A6704" i="2" s="1"/>
  <c r="A6705" i="2" s="1"/>
  <c r="A6706" i="2" s="1"/>
  <c r="A6707" i="2" s="1"/>
  <c r="A6708" i="2" s="1"/>
  <c r="A6709" i="2" s="1"/>
  <c r="A6710" i="2" s="1"/>
  <c r="A6711" i="2" s="1"/>
  <c r="A6712" i="2" s="1"/>
  <c r="A6713" i="2" s="1"/>
  <c r="A6714" i="2" s="1"/>
  <c r="A6715" i="2" s="1"/>
  <c r="A6716" i="2" s="1"/>
  <c r="A6717" i="2" s="1"/>
  <c r="A6718" i="2" s="1"/>
  <c r="A6719" i="2" s="1"/>
  <c r="A6720" i="2" s="1"/>
  <c r="A6721" i="2" s="1"/>
  <c r="A6722" i="2" s="1"/>
  <c r="A6723" i="2" s="1"/>
  <c r="A6724" i="2" s="1"/>
  <c r="A6725" i="2" s="1"/>
  <c r="A6726" i="2" s="1"/>
  <c r="A6727" i="2" s="1"/>
  <c r="A6728" i="2" s="1"/>
  <c r="A6729" i="2" s="1"/>
  <c r="A6730" i="2" s="1"/>
  <c r="A6731" i="2" s="1"/>
  <c r="A6732" i="2" s="1"/>
  <c r="A6733" i="2" s="1"/>
  <c r="A6734" i="2" s="1"/>
  <c r="A6735" i="2" s="1"/>
  <c r="A6736" i="2" s="1"/>
  <c r="A6737" i="2" s="1"/>
  <c r="A6738" i="2" s="1"/>
  <c r="A6739" i="2" s="1"/>
  <c r="A6740" i="2" s="1"/>
  <c r="A6741" i="2" s="1"/>
  <c r="A6742" i="2" s="1"/>
  <c r="A6743" i="2" s="1"/>
  <c r="A6744" i="2" s="1"/>
  <c r="A6745" i="2" s="1"/>
  <c r="A6746" i="2" s="1"/>
  <c r="A6747" i="2" s="1"/>
  <c r="A6748" i="2" s="1"/>
  <c r="A6749" i="2" s="1"/>
  <c r="A6750" i="2" s="1"/>
  <c r="A6751" i="2" s="1"/>
  <c r="A6752" i="2" s="1"/>
  <c r="A6753" i="2" s="1"/>
  <c r="A6754" i="2" s="1"/>
  <c r="A6755" i="2" s="1"/>
  <c r="A6756" i="2" s="1"/>
  <c r="A6757" i="2" s="1"/>
  <c r="A6758" i="2" s="1"/>
  <c r="A6759" i="2" s="1"/>
  <c r="A6760" i="2" s="1"/>
  <c r="A6761" i="2" s="1"/>
  <c r="A6762" i="2" s="1"/>
  <c r="A6763" i="2" s="1"/>
  <c r="A6764" i="2" s="1"/>
  <c r="A6765" i="2" s="1"/>
  <c r="A6766" i="2" s="1"/>
  <c r="A6767" i="2" s="1"/>
  <c r="A6768" i="2" s="1"/>
  <c r="A6769" i="2" s="1"/>
  <c r="A6770" i="2" s="1"/>
  <c r="A6771" i="2" s="1"/>
  <c r="A6772" i="2" s="1"/>
  <c r="A6773" i="2" s="1"/>
  <c r="A6774" i="2" s="1"/>
  <c r="A6775" i="2" s="1"/>
  <c r="A6776" i="2" s="1"/>
  <c r="A6777" i="2" s="1"/>
  <c r="A6778" i="2" s="1"/>
  <c r="A6779" i="2" s="1"/>
  <c r="A6780" i="2" s="1"/>
  <c r="A6781" i="2" s="1"/>
  <c r="A6782" i="2" s="1"/>
  <c r="A6783" i="2" s="1"/>
  <c r="A6784" i="2" s="1"/>
  <c r="A6785" i="2" s="1"/>
  <c r="A6786" i="2" s="1"/>
  <c r="A6787" i="2" s="1"/>
  <c r="A6788" i="2" s="1"/>
  <c r="A6789" i="2" s="1"/>
  <c r="A6790" i="2" s="1"/>
  <c r="A6791" i="2" s="1"/>
  <c r="A6792" i="2" s="1"/>
  <c r="A6793" i="2" s="1"/>
  <c r="A6794" i="2" s="1"/>
  <c r="A6795" i="2" s="1"/>
  <c r="A6796" i="2" s="1"/>
  <c r="A6797" i="2" s="1"/>
  <c r="A6798" i="2" s="1"/>
  <c r="A6799" i="2" s="1"/>
  <c r="A6800" i="2" s="1"/>
  <c r="A6801" i="2" s="1"/>
  <c r="A6802" i="2" s="1"/>
  <c r="A6803" i="2" s="1"/>
  <c r="A6804" i="2" s="1"/>
  <c r="A6805" i="2" s="1"/>
  <c r="A6806" i="2" s="1"/>
  <c r="A6807" i="2" s="1"/>
  <c r="A6808" i="2" s="1"/>
  <c r="A6809" i="2" s="1"/>
  <c r="A6810" i="2" s="1"/>
  <c r="A6811" i="2" s="1"/>
  <c r="A6812" i="2" s="1"/>
  <c r="A6813" i="2" s="1"/>
  <c r="A6814" i="2" s="1"/>
  <c r="A6815" i="2" s="1"/>
  <c r="A6816" i="2" s="1"/>
  <c r="A6817" i="2" s="1"/>
  <c r="A6818" i="2" s="1"/>
  <c r="A6819" i="2" s="1"/>
  <c r="A6820" i="2" s="1"/>
  <c r="A6821" i="2" s="1"/>
  <c r="A6822" i="2" s="1"/>
  <c r="A6823" i="2" s="1"/>
  <c r="A6824" i="2" s="1"/>
  <c r="A6825" i="2" s="1"/>
  <c r="A6826" i="2" s="1"/>
  <c r="A6827" i="2" s="1"/>
  <c r="A6828" i="2" s="1"/>
  <c r="A6829" i="2" s="1"/>
  <c r="A6830" i="2" s="1"/>
  <c r="A6831" i="2" s="1"/>
  <c r="A6832" i="2" s="1"/>
  <c r="A6833" i="2" s="1"/>
  <c r="A6834" i="2" s="1"/>
  <c r="A6835" i="2" s="1"/>
  <c r="A6836" i="2" s="1"/>
  <c r="A6837" i="2" s="1"/>
  <c r="A6838" i="2" s="1"/>
  <c r="A6839" i="2" s="1"/>
  <c r="A6840" i="2" s="1"/>
  <c r="A6841" i="2" s="1"/>
  <c r="A6842" i="2" s="1"/>
  <c r="A6843" i="2" s="1"/>
  <c r="A6844" i="2" s="1"/>
  <c r="A6845" i="2" s="1"/>
  <c r="A6846" i="2" s="1"/>
  <c r="A6847" i="2" s="1"/>
  <c r="A6848" i="2" s="1"/>
  <c r="A6849" i="2" s="1"/>
  <c r="A6850" i="2" s="1"/>
  <c r="A6851" i="2" s="1"/>
  <c r="A6852" i="2" s="1"/>
  <c r="A6853" i="2" s="1"/>
  <c r="A6854" i="2" s="1"/>
  <c r="A6855" i="2" s="1"/>
  <c r="A6856" i="2" s="1"/>
  <c r="A6857" i="2" s="1"/>
  <c r="A6858" i="2" s="1"/>
  <c r="A6859" i="2" s="1"/>
  <c r="A6860" i="2" s="1"/>
  <c r="A6861" i="2" s="1"/>
  <c r="A6862" i="2" s="1"/>
  <c r="A6863" i="2" s="1"/>
  <c r="A6864" i="2" s="1"/>
  <c r="A6865" i="2" s="1"/>
  <c r="A6866" i="2" s="1"/>
  <c r="A6867" i="2" s="1"/>
  <c r="A6868" i="2" s="1"/>
  <c r="A6869" i="2" s="1"/>
  <c r="A6870" i="2" s="1"/>
  <c r="A6871" i="2" s="1"/>
  <c r="A6872" i="2" s="1"/>
  <c r="A6873" i="2" s="1"/>
  <c r="A6874" i="2" s="1"/>
  <c r="A6875" i="2" s="1"/>
  <c r="A6876" i="2" s="1"/>
  <c r="A6877" i="2" s="1"/>
  <c r="A6878" i="2" s="1"/>
  <c r="A6879" i="2" s="1"/>
  <c r="A6880" i="2" s="1"/>
  <c r="A6881" i="2" s="1"/>
  <c r="A6882" i="2" s="1"/>
  <c r="A6883" i="2" s="1"/>
  <c r="A6884" i="2" s="1"/>
  <c r="A6885" i="2" s="1"/>
  <c r="A6886" i="2" s="1"/>
  <c r="A6887" i="2" s="1"/>
  <c r="A6888" i="2" s="1"/>
  <c r="A6889" i="2" s="1"/>
  <c r="A6890" i="2" s="1"/>
  <c r="A6891" i="2" s="1"/>
  <c r="A6892" i="2" s="1"/>
  <c r="A6893" i="2" s="1"/>
  <c r="A6894" i="2" s="1"/>
  <c r="A6895" i="2" s="1"/>
  <c r="A6896" i="2" s="1"/>
  <c r="A6897" i="2" s="1"/>
  <c r="A6898" i="2" s="1"/>
  <c r="A6899" i="2" s="1"/>
  <c r="A6900" i="2" s="1"/>
  <c r="A6901" i="2" s="1"/>
  <c r="A6902" i="2" s="1"/>
  <c r="A6903" i="2" s="1"/>
  <c r="A6904" i="2" s="1"/>
  <c r="A6905" i="2" s="1"/>
  <c r="A6906" i="2" s="1"/>
  <c r="A6907" i="2" s="1"/>
  <c r="A6908" i="2" s="1"/>
  <c r="A6909" i="2" s="1"/>
  <c r="A6910" i="2" s="1"/>
  <c r="A6911" i="2" s="1"/>
  <c r="A6912" i="2" s="1"/>
  <c r="A6913" i="2" s="1"/>
  <c r="A6914" i="2" s="1"/>
  <c r="A6915" i="2" s="1"/>
  <c r="A6916" i="2" s="1"/>
  <c r="A6917" i="2" s="1"/>
  <c r="A6918" i="2" s="1"/>
  <c r="A6919" i="2" s="1"/>
  <c r="A6920" i="2" s="1"/>
  <c r="A6921" i="2" s="1"/>
  <c r="A6922" i="2" s="1"/>
  <c r="A6923" i="2" s="1"/>
  <c r="A6924" i="2" s="1"/>
  <c r="A6925" i="2" s="1"/>
  <c r="A6926" i="2" s="1"/>
  <c r="A6927" i="2" s="1"/>
  <c r="A6928" i="2" s="1"/>
  <c r="A6929" i="2" s="1"/>
  <c r="A6930" i="2" s="1"/>
  <c r="A6931" i="2" s="1"/>
  <c r="A6932" i="2" s="1"/>
  <c r="A6933" i="2" s="1"/>
  <c r="A6934" i="2" s="1"/>
  <c r="A6935" i="2" s="1"/>
  <c r="A6936" i="2" s="1"/>
  <c r="A6937" i="2" s="1"/>
  <c r="A6938" i="2" s="1"/>
  <c r="A6939" i="2" s="1"/>
  <c r="A6940" i="2" s="1"/>
  <c r="A6941" i="2" s="1"/>
  <c r="A6942" i="2" s="1"/>
  <c r="A6943" i="2" s="1"/>
  <c r="A6944" i="2" s="1"/>
  <c r="A6945" i="2" s="1"/>
  <c r="A6946" i="2" s="1"/>
  <c r="A6947" i="2" s="1"/>
  <c r="A6948" i="2" s="1"/>
  <c r="A6949" i="2" s="1"/>
  <c r="A6950" i="2" s="1"/>
  <c r="A6951" i="2" s="1"/>
  <c r="A6952" i="2" s="1"/>
  <c r="A6953" i="2" s="1"/>
  <c r="A6954" i="2" s="1"/>
  <c r="A6955" i="2" s="1"/>
  <c r="A6956" i="2" s="1"/>
  <c r="A6957" i="2" s="1"/>
  <c r="A6958" i="2" s="1"/>
  <c r="A6959" i="2" s="1"/>
  <c r="A6960" i="2" s="1"/>
  <c r="A6961" i="2" s="1"/>
  <c r="A6962" i="2" s="1"/>
  <c r="A6963" i="2" s="1"/>
  <c r="A6964" i="2" s="1"/>
  <c r="A6965" i="2" s="1"/>
  <c r="A6966" i="2" s="1"/>
  <c r="A6967" i="2" s="1"/>
  <c r="A6968" i="2" s="1"/>
  <c r="A6969" i="2" s="1"/>
  <c r="A6970" i="2" s="1"/>
  <c r="A6971" i="2" s="1"/>
  <c r="A6972" i="2" s="1"/>
  <c r="A6973" i="2" s="1"/>
  <c r="A6974" i="2" s="1"/>
  <c r="A6975" i="2" s="1"/>
  <c r="A6976" i="2" s="1"/>
  <c r="A6977" i="2" s="1"/>
  <c r="A6978" i="2" s="1"/>
  <c r="A6979" i="2" s="1"/>
  <c r="A6980" i="2" s="1"/>
  <c r="A6981" i="2" s="1"/>
  <c r="A6982" i="2" s="1"/>
  <c r="A6983" i="2" s="1"/>
  <c r="A6984" i="2" s="1"/>
  <c r="A6985" i="2" s="1"/>
  <c r="A6986" i="2" s="1"/>
  <c r="A6987" i="2" s="1"/>
  <c r="A6988" i="2" s="1"/>
  <c r="A6989" i="2" s="1"/>
  <c r="A6990" i="2" s="1"/>
  <c r="A6991" i="2" s="1"/>
  <c r="A6992" i="2" s="1"/>
  <c r="A6993" i="2" s="1"/>
  <c r="A6994" i="2" s="1"/>
  <c r="A6995" i="2" s="1"/>
  <c r="A6996" i="2" s="1"/>
  <c r="A6997" i="2" s="1"/>
  <c r="A6998" i="2" s="1"/>
  <c r="A6999" i="2" s="1"/>
  <c r="A7000" i="2" s="1"/>
  <c r="A7001" i="2" s="1"/>
  <c r="A7002" i="2" s="1"/>
  <c r="A7003" i="2" s="1"/>
  <c r="A7004" i="2" s="1"/>
  <c r="A7005" i="2" s="1"/>
  <c r="A7006" i="2" s="1"/>
  <c r="A7007" i="2" s="1"/>
  <c r="A7008" i="2" s="1"/>
  <c r="A7009" i="2" s="1"/>
  <c r="A7010" i="2" s="1"/>
  <c r="A7011" i="2" s="1"/>
  <c r="A7012" i="2" s="1"/>
  <c r="A7013" i="2" s="1"/>
  <c r="A7014" i="2" s="1"/>
  <c r="A7015" i="2" s="1"/>
  <c r="A7016" i="2" s="1"/>
  <c r="A7017" i="2" s="1"/>
  <c r="A7018" i="2" s="1"/>
  <c r="A7019" i="2" s="1"/>
  <c r="A7020" i="2" s="1"/>
  <c r="A7021" i="2" s="1"/>
  <c r="A7022" i="2" s="1"/>
  <c r="A7023" i="2" s="1"/>
  <c r="A7024" i="2" s="1"/>
  <c r="A7025" i="2" s="1"/>
  <c r="A7026" i="2" s="1"/>
  <c r="A7027" i="2" s="1"/>
  <c r="A7028" i="2" s="1"/>
  <c r="A7029" i="2" s="1"/>
  <c r="A7030" i="2" s="1"/>
  <c r="A7031" i="2" s="1"/>
  <c r="A7032" i="2" s="1"/>
  <c r="A7033" i="2" s="1"/>
  <c r="A7034" i="2" s="1"/>
  <c r="A7035" i="2" s="1"/>
  <c r="A7036" i="2" s="1"/>
  <c r="A7037" i="2" s="1"/>
  <c r="A7038" i="2" s="1"/>
  <c r="A7039" i="2" s="1"/>
  <c r="A7040" i="2" s="1"/>
  <c r="A7041" i="2" s="1"/>
  <c r="A7042" i="2" s="1"/>
  <c r="A7043" i="2" s="1"/>
  <c r="A7044" i="2" s="1"/>
  <c r="A7045" i="2" s="1"/>
  <c r="A7046" i="2" s="1"/>
  <c r="A7047" i="2" s="1"/>
  <c r="A7048" i="2" s="1"/>
  <c r="A7049" i="2" s="1"/>
  <c r="A7050" i="2" s="1"/>
  <c r="A7051" i="2" s="1"/>
  <c r="A7052" i="2" s="1"/>
  <c r="A7053" i="2" s="1"/>
  <c r="A7054" i="2" s="1"/>
  <c r="A7055" i="2" s="1"/>
  <c r="A7056" i="2" s="1"/>
  <c r="A7057" i="2" s="1"/>
  <c r="A7058" i="2" s="1"/>
  <c r="A7059" i="2" s="1"/>
  <c r="A7060" i="2" s="1"/>
  <c r="A7061" i="2" s="1"/>
  <c r="A7062" i="2" s="1"/>
  <c r="A7063" i="2" s="1"/>
  <c r="A7064" i="2" s="1"/>
  <c r="A7065" i="2" s="1"/>
  <c r="A7066" i="2" s="1"/>
  <c r="A7067" i="2" s="1"/>
  <c r="A7068" i="2" s="1"/>
  <c r="A7069" i="2" s="1"/>
  <c r="A7070" i="2" s="1"/>
  <c r="A7071" i="2" s="1"/>
  <c r="A7072" i="2" s="1"/>
  <c r="A7073" i="2" s="1"/>
  <c r="A7074" i="2" s="1"/>
  <c r="A7075" i="2" s="1"/>
  <c r="A7076" i="2" s="1"/>
  <c r="A7077" i="2" s="1"/>
  <c r="A7078" i="2" s="1"/>
  <c r="A7079" i="2" s="1"/>
  <c r="A7080" i="2" s="1"/>
  <c r="A7081" i="2" s="1"/>
  <c r="A7082" i="2" s="1"/>
  <c r="A7083" i="2" s="1"/>
  <c r="A7084" i="2" s="1"/>
  <c r="A7085" i="2" s="1"/>
  <c r="A7086" i="2" s="1"/>
  <c r="A7087" i="2" s="1"/>
  <c r="A7088" i="2" s="1"/>
  <c r="A7089" i="2" s="1"/>
  <c r="A7090" i="2" s="1"/>
  <c r="A7091" i="2" s="1"/>
  <c r="A7092" i="2" s="1"/>
  <c r="A7093" i="2" s="1"/>
  <c r="A7094" i="2" s="1"/>
  <c r="A7095" i="2" s="1"/>
  <c r="A7096" i="2" s="1"/>
  <c r="A7097" i="2" s="1"/>
  <c r="A7098" i="2" s="1"/>
  <c r="A7099" i="2" s="1"/>
  <c r="A7100" i="2" s="1"/>
  <c r="A7101" i="2" s="1"/>
  <c r="A7102" i="2" s="1"/>
  <c r="A7103" i="2" s="1"/>
  <c r="A7104" i="2" s="1"/>
  <c r="A7105" i="2" s="1"/>
  <c r="A7106" i="2" s="1"/>
  <c r="A7107" i="2" s="1"/>
  <c r="A7108" i="2" s="1"/>
  <c r="A7109" i="2" s="1"/>
  <c r="A7110" i="2" s="1"/>
  <c r="A7111" i="2" s="1"/>
  <c r="A7112" i="2" s="1"/>
  <c r="A7113" i="2" s="1"/>
  <c r="A7114" i="2" s="1"/>
  <c r="A7115" i="2" s="1"/>
  <c r="A7116" i="2" s="1"/>
  <c r="A7117" i="2" s="1"/>
  <c r="A7118" i="2" s="1"/>
  <c r="A7119" i="2" s="1"/>
  <c r="A7120" i="2" s="1"/>
  <c r="A7121" i="2" s="1"/>
  <c r="A7122" i="2" s="1"/>
  <c r="A7123" i="2" s="1"/>
  <c r="A7124" i="2" s="1"/>
  <c r="A7125" i="2" s="1"/>
  <c r="A7126" i="2" s="1"/>
  <c r="A7127" i="2" s="1"/>
  <c r="A7128" i="2" s="1"/>
  <c r="A7129" i="2" s="1"/>
  <c r="A7130" i="2" s="1"/>
  <c r="A7131" i="2" s="1"/>
  <c r="A7132" i="2" s="1"/>
  <c r="A7133" i="2" s="1"/>
  <c r="A7134" i="2" s="1"/>
  <c r="A7135" i="2" s="1"/>
  <c r="A7136" i="2" s="1"/>
  <c r="A7137" i="2" s="1"/>
  <c r="A7138" i="2" s="1"/>
  <c r="A7139" i="2" s="1"/>
  <c r="A7140" i="2" s="1"/>
  <c r="A7141" i="2" s="1"/>
  <c r="A7142" i="2" s="1"/>
  <c r="A7143" i="2" s="1"/>
  <c r="A7144" i="2" s="1"/>
  <c r="A7145" i="2" s="1"/>
  <c r="A7146" i="2" s="1"/>
  <c r="A7147" i="2" s="1"/>
  <c r="A7148" i="2" s="1"/>
  <c r="A7149" i="2" s="1"/>
  <c r="A7150" i="2" s="1"/>
  <c r="A7151" i="2" s="1"/>
  <c r="A7152" i="2" s="1"/>
  <c r="A7153" i="2" s="1"/>
  <c r="A7154" i="2" s="1"/>
  <c r="A7155" i="2" s="1"/>
  <c r="A7156" i="2" s="1"/>
  <c r="A7157" i="2" s="1"/>
  <c r="A7158" i="2" s="1"/>
  <c r="A7159" i="2" s="1"/>
  <c r="A7160" i="2" s="1"/>
  <c r="A7161" i="2" s="1"/>
  <c r="A7162" i="2" s="1"/>
  <c r="A7163" i="2" s="1"/>
  <c r="A7164" i="2" s="1"/>
  <c r="A7165" i="2" s="1"/>
  <c r="A7166" i="2" s="1"/>
  <c r="A7167" i="2" s="1"/>
  <c r="A7168" i="2" s="1"/>
  <c r="A7169" i="2" s="1"/>
  <c r="A7170" i="2" s="1"/>
  <c r="A7171" i="2" s="1"/>
  <c r="A7172" i="2" s="1"/>
  <c r="A7173" i="2" s="1"/>
  <c r="A7174" i="2" s="1"/>
  <c r="A7175" i="2" s="1"/>
  <c r="A7176" i="2" s="1"/>
  <c r="A7177" i="2" s="1"/>
  <c r="A7178" i="2" s="1"/>
  <c r="A7179" i="2" s="1"/>
  <c r="A7180" i="2" s="1"/>
  <c r="A7181" i="2" s="1"/>
  <c r="A7182" i="2" s="1"/>
  <c r="A7183" i="2" s="1"/>
  <c r="A7184" i="2" s="1"/>
  <c r="A7185" i="2" s="1"/>
  <c r="A7186" i="2" s="1"/>
  <c r="A7187" i="2" s="1"/>
  <c r="A7188" i="2" s="1"/>
  <c r="A7189" i="2" s="1"/>
  <c r="A7190" i="2" s="1"/>
  <c r="A7191" i="2" s="1"/>
  <c r="A7192" i="2" s="1"/>
  <c r="A7193" i="2" s="1"/>
  <c r="A7194" i="2" s="1"/>
  <c r="A7195" i="2" s="1"/>
  <c r="A7196" i="2" s="1"/>
  <c r="A7197" i="2" s="1"/>
  <c r="A7198" i="2" s="1"/>
  <c r="A7199" i="2" s="1"/>
  <c r="A7200" i="2" s="1"/>
  <c r="A7201" i="2" s="1"/>
  <c r="A7202" i="2" s="1"/>
  <c r="A7203" i="2" s="1"/>
  <c r="A7204" i="2" s="1"/>
  <c r="A7205" i="2" s="1"/>
  <c r="A7206" i="2" s="1"/>
  <c r="A7207" i="2" s="1"/>
  <c r="A7208" i="2" s="1"/>
  <c r="A7209" i="2" s="1"/>
  <c r="A7210" i="2" s="1"/>
  <c r="A7211" i="2" s="1"/>
  <c r="A7212" i="2" s="1"/>
  <c r="A7213" i="2" s="1"/>
  <c r="A7214" i="2" s="1"/>
  <c r="A7215" i="2" s="1"/>
  <c r="A7216" i="2" s="1"/>
  <c r="A7217" i="2" s="1"/>
  <c r="A7218" i="2" s="1"/>
  <c r="A7219" i="2" s="1"/>
  <c r="A7220" i="2" s="1"/>
  <c r="A7221" i="2" s="1"/>
  <c r="A7222" i="2" s="1"/>
  <c r="A7223" i="2" s="1"/>
  <c r="A7224" i="2" s="1"/>
  <c r="A7225" i="2" s="1"/>
  <c r="A7226" i="2" s="1"/>
  <c r="A7227" i="2" s="1"/>
  <c r="A7228" i="2" s="1"/>
  <c r="A7229" i="2" s="1"/>
  <c r="A7230" i="2" s="1"/>
  <c r="A7231" i="2" s="1"/>
  <c r="A7232" i="2" s="1"/>
  <c r="A7233" i="2" s="1"/>
  <c r="A7234" i="2" s="1"/>
  <c r="A7235" i="2" s="1"/>
  <c r="A7236" i="2" s="1"/>
  <c r="A7237" i="2" s="1"/>
  <c r="A7238" i="2" s="1"/>
  <c r="A7239" i="2" s="1"/>
  <c r="A7240" i="2" s="1"/>
  <c r="A7241" i="2" s="1"/>
  <c r="A7242" i="2" s="1"/>
  <c r="A7243" i="2" s="1"/>
  <c r="A7244" i="2" s="1"/>
  <c r="A7245" i="2" s="1"/>
  <c r="A7246" i="2" s="1"/>
  <c r="A7247" i="2" s="1"/>
  <c r="A7248" i="2" s="1"/>
  <c r="A7249" i="2" s="1"/>
  <c r="A7250" i="2" s="1"/>
  <c r="A7251" i="2" s="1"/>
  <c r="A7252" i="2" s="1"/>
  <c r="A7253" i="2" s="1"/>
  <c r="A7254" i="2" s="1"/>
  <c r="A7255" i="2" s="1"/>
  <c r="A7256" i="2" s="1"/>
  <c r="A7257" i="2" s="1"/>
  <c r="A7258" i="2" s="1"/>
  <c r="A7259" i="2" s="1"/>
  <c r="A7260" i="2" s="1"/>
  <c r="A7261" i="2" s="1"/>
  <c r="A7262" i="2" s="1"/>
  <c r="A7263" i="2" s="1"/>
  <c r="A7264" i="2" s="1"/>
  <c r="A7265" i="2" s="1"/>
  <c r="A7266" i="2" s="1"/>
  <c r="A7267" i="2" s="1"/>
  <c r="A7268" i="2" s="1"/>
  <c r="A7269" i="2" s="1"/>
  <c r="A7270" i="2" s="1"/>
  <c r="A7271" i="2" s="1"/>
  <c r="A7272" i="2" s="1"/>
  <c r="A7273" i="2" s="1"/>
  <c r="A7274" i="2" s="1"/>
  <c r="A7275" i="2" s="1"/>
  <c r="A7276" i="2" s="1"/>
  <c r="A7277" i="2" s="1"/>
  <c r="A7278" i="2" s="1"/>
  <c r="A7279" i="2" s="1"/>
  <c r="A7280" i="2" s="1"/>
  <c r="A7281" i="2" s="1"/>
  <c r="A7282" i="2" s="1"/>
  <c r="A7283" i="2" s="1"/>
  <c r="A7284" i="2" s="1"/>
  <c r="A7285" i="2" s="1"/>
  <c r="A7286" i="2" s="1"/>
  <c r="A7287" i="2" s="1"/>
  <c r="A7288" i="2" s="1"/>
  <c r="A7289" i="2" s="1"/>
  <c r="A7290" i="2" s="1"/>
  <c r="A7291" i="2" s="1"/>
  <c r="A7292" i="2" s="1"/>
  <c r="A7293" i="2" s="1"/>
  <c r="A7294" i="2" s="1"/>
  <c r="A7295" i="2" s="1"/>
  <c r="A7296" i="2" s="1"/>
  <c r="A7297" i="2" s="1"/>
  <c r="A7298" i="2" s="1"/>
  <c r="A7299" i="2" s="1"/>
  <c r="A7300" i="2" s="1"/>
  <c r="A7301" i="2" s="1"/>
  <c r="A7302" i="2" s="1"/>
  <c r="A7303" i="2" s="1"/>
  <c r="A7304" i="2" s="1"/>
  <c r="A7305" i="2" s="1"/>
  <c r="A7306" i="2" s="1"/>
  <c r="A7307" i="2" s="1"/>
  <c r="A7308" i="2" s="1"/>
  <c r="A7309" i="2" s="1"/>
  <c r="A7310" i="2" s="1"/>
  <c r="A7311" i="2" s="1"/>
  <c r="A7312" i="2" s="1"/>
  <c r="A7313" i="2" s="1"/>
  <c r="A7314" i="2" s="1"/>
  <c r="A7315" i="2" s="1"/>
  <c r="A7316" i="2" s="1"/>
  <c r="A7317" i="2" s="1"/>
  <c r="A7318" i="2" s="1"/>
  <c r="A7319" i="2" s="1"/>
  <c r="A7320" i="2" s="1"/>
  <c r="A7321" i="2" s="1"/>
  <c r="A7322" i="2" s="1"/>
  <c r="A7323" i="2" s="1"/>
  <c r="A7324" i="2" s="1"/>
  <c r="A7325" i="2" s="1"/>
  <c r="A7326" i="2" s="1"/>
  <c r="A7327" i="2" s="1"/>
  <c r="A7328" i="2" s="1"/>
  <c r="A7329" i="2" s="1"/>
  <c r="A7330" i="2" s="1"/>
  <c r="A7331" i="2" s="1"/>
  <c r="A7332" i="2" s="1"/>
  <c r="A7333" i="2" s="1"/>
  <c r="A7334" i="2" s="1"/>
  <c r="A7335" i="2" s="1"/>
  <c r="A7336" i="2" s="1"/>
  <c r="A7337" i="2" s="1"/>
  <c r="A7338" i="2" s="1"/>
  <c r="A7339" i="2" s="1"/>
  <c r="A7340" i="2" s="1"/>
  <c r="A7341" i="2" s="1"/>
  <c r="A7342" i="2" s="1"/>
  <c r="A7343" i="2" s="1"/>
  <c r="A7344" i="2" s="1"/>
  <c r="A7345" i="2" s="1"/>
  <c r="A7346" i="2" s="1"/>
  <c r="A7347" i="2" s="1"/>
  <c r="A7348" i="2" s="1"/>
  <c r="A7349" i="2" s="1"/>
  <c r="A7350" i="2" s="1"/>
  <c r="A7351" i="2" s="1"/>
  <c r="A7352" i="2" s="1"/>
  <c r="A7353" i="2" s="1"/>
  <c r="A7354" i="2" s="1"/>
  <c r="A7355" i="2" s="1"/>
  <c r="A7356" i="2" s="1"/>
  <c r="A7357" i="2" s="1"/>
  <c r="A7358" i="2" s="1"/>
  <c r="A7359" i="2" s="1"/>
  <c r="A7360" i="2" s="1"/>
  <c r="A7361" i="2" s="1"/>
  <c r="A7362" i="2" s="1"/>
  <c r="A7363" i="2" s="1"/>
  <c r="A7364" i="2" s="1"/>
  <c r="A7365" i="2" s="1"/>
  <c r="A7366" i="2" s="1"/>
  <c r="A7367" i="2" s="1"/>
  <c r="A7368" i="2" s="1"/>
  <c r="A7369" i="2" s="1"/>
  <c r="A7370" i="2" s="1"/>
  <c r="A7371" i="2" s="1"/>
  <c r="A7372" i="2" s="1"/>
  <c r="A7373" i="2" s="1"/>
  <c r="A7374" i="2" s="1"/>
  <c r="A7375" i="2" s="1"/>
  <c r="A7376" i="2" s="1"/>
  <c r="A7377" i="2" s="1"/>
  <c r="A7378" i="2" s="1"/>
  <c r="A7379" i="2" s="1"/>
  <c r="A7380" i="2" s="1"/>
  <c r="A7381" i="2" s="1"/>
  <c r="A7382" i="2" s="1"/>
  <c r="A7383" i="2" s="1"/>
  <c r="A7384" i="2" s="1"/>
  <c r="A7385" i="2" s="1"/>
  <c r="A7386" i="2" s="1"/>
  <c r="A7387" i="2" s="1"/>
  <c r="A7388" i="2" s="1"/>
  <c r="A7389" i="2" s="1"/>
  <c r="A7390" i="2" s="1"/>
  <c r="A7391" i="2" s="1"/>
  <c r="A7392" i="2" s="1"/>
  <c r="A7393" i="2" s="1"/>
  <c r="A7394" i="2" s="1"/>
  <c r="A7395" i="2" s="1"/>
  <c r="A7396" i="2" s="1"/>
  <c r="A7397" i="2" s="1"/>
  <c r="A7398" i="2" s="1"/>
  <c r="A7399" i="2" s="1"/>
  <c r="A7400" i="2" s="1"/>
  <c r="A7401" i="2" s="1"/>
  <c r="A7402" i="2" s="1"/>
  <c r="A7403" i="2" s="1"/>
  <c r="A7404" i="2" s="1"/>
  <c r="A7405" i="2" s="1"/>
  <c r="A7406" i="2" s="1"/>
  <c r="A7407" i="2" s="1"/>
  <c r="A7408" i="2" s="1"/>
  <c r="A7409" i="2" s="1"/>
  <c r="A7410" i="2" s="1"/>
  <c r="A7411" i="2" s="1"/>
  <c r="A7412" i="2" s="1"/>
  <c r="A7413" i="2" s="1"/>
  <c r="A7414" i="2" s="1"/>
  <c r="A7415" i="2" s="1"/>
  <c r="A7416" i="2" s="1"/>
  <c r="A7417" i="2" s="1"/>
  <c r="A7418" i="2" s="1"/>
  <c r="A7419" i="2" s="1"/>
  <c r="A7420" i="2" s="1"/>
  <c r="A7421" i="2" s="1"/>
  <c r="A7422" i="2" s="1"/>
  <c r="A7423" i="2" s="1"/>
  <c r="A7424" i="2" s="1"/>
  <c r="A7425" i="2" s="1"/>
  <c r="A7426" i="2" s="1"/>
  <c r="A7427" i="2" s="1"/>
  <c r="A7428" i="2" s="1"/>
  <c r="A7429" i="2" s="1"/>
  <c r="A7430" i="2" s="1"/>
  <c r="A7431" i="2" s="1"/>
  <c r="A7432" i="2" s="1"/>
  <c r="A7433" i="2" s="1"/>
  <c r="A7434" i="2" s="1"/>
  <c r="A7435" i="2" s="1"/>
  <c r="A7436" i="2" s="1"/>
  <c r="A7437" i="2" s="1"/>
  <c r="A7438" i="2" s="1"/>
  <c r="A7439" i="2" s="1"/>
  <c r="A7440" i="2" s="1"/>
  <c r="A7441" i="2" s="1"/>
  <c r="A7442" i="2" s="1"/>
  <c r="A7443" i="2" s="1"/>
  <c r="A7444" i="2" s="1"/>
  <c r="A7445" i="2" s="1"/>
  <c r="A7446" i="2" s="1"/>
  <c r="A7447" i="2" s="1"/>
  <c r="A7448" i="2" s="1"/>
  <c r="A7449" i="2" s="1"/>
  <c r="A7450" i="2" s="1"/>
  <c r="A7451" i="2" s="1"/>
  <c r="A7452" i="2" s="1"/>
  <c r="A7453" i="2" s="1"/>
  <c r="A7454" i="2" s="1"/>
  <c r="A7455" i="2" s="1"/>
  <c r="A7456" i="2" s="1"/>
  <c r="A7457" i="2" s="1"/>
  <c r="A7458" i="2" s="1"/>
  <c r="A7459" i="2" s="1"/>
  <c r="A7460" i="2" s="1"/>
  <c r="A7461" i="2" s="1"/>
  <c r="A7462" i="2" s="1"/>
  <c r="A7463" i="2" s="1"/>
  <c r="A7464" i="2" s="1"/>
  <c r="A7465" i="2" s="1"/>
  <c r="A7466" i="2" s="1"/>
  <c r="A7467" i="2" s="1"/>
  <c r="A7468" i="2" s="1"/>
  <c r="A7469" i="2" s="1"/>
  <c r="A7470" i="2" s="1"/>
  <c r="A7471" i="2" s="1"/>
  <c r="A7472" i="2" s="1"/>
  <c r="A7473" i="2" s="1"/>
  <c r="A7474" i="2" s="1"/>
  <c r="A7475" i="2" s="1"/>
  <c r="A7476" i="2" s="1"/>
  <c r="A7477" i="2" s="1"/>
  <c r="A7478" i="2" s="1"/>
  <c r="A7479" i="2" s="1"/>
  <c r="A7480" i="2" s="1"/>
  <c r="A7481" i="2" s="1"/>
  <c r="A7482" i="2" s="1"/>
  <c r="A7483" i="2" s="1"/>
  <c r="A7484" i="2" s="1"/>
  <c r="A7485" i="2" s="1"/>
  <c r="A7486" i="2" s="1"/>
  <c r="A7487" i="2" s="1"/>
  <c r="A7488" i="2" s="1"/>
  <c r="A7489" i="2" s="1"/>
  <c r="A7490" i="2" s="1"/>
  <c r="A7491" i="2" s="1"/>
  <c r="A7492" i="2" s="1"/>
  <c r="A7493" i="2" s="1"/>
  <c r="A7494" i="2" s="1"/>
  <c r="A7495" i="2" s="1"/>
  <c r="A7496" i="2" s="1"/>
  <c r="A7497" i="2" s="1"/>
  <c r="A7498" i="2" s="1"/>
  <c r="A7499" i="2" s="1"/>
  <c r="A7500" i="2" s="1"/>
  <c r="A7501" i="2" s="1"/>
  <c r="A7502" i="2" s="1"/>
  <c r="A7503" i="2" s="1"/>
  <c r="A7504" i="2" s="1"/>
  <c r="A7505" i="2" s="1"/>
  <c r="A7506" i="2" s="1"/>
  <c r="A7507" i="2" s="1"/>
  <c r="A7508" i="2" s="1"/>
  <c r="A7509" i="2" s="1"/>
  <c r="A7510" i="2" s="1"/>
  <c r="A7511" i="2" s="1"/>
  <c r="A7512" i="2" s="1"/>
  <c r="A7513" i="2" s="1"/>
  <c r="A7514" i="2" s="1"/>
  <c r="A7515" i="2" s="1"/>
  <c r="A7516" i="2" s="1"/>
  <c r="A7517" i="2" s="1"/>
  <c r="A7518" i="2" s="1"/>
  <c r="A7519" i="2" s="1"/>
  <c r="A7520" i="2" s="1"/>
  <c r="A7521" i="2" s="1"/>
  <c r="A7522" i="2" s="1"/>
  <c r="A7523" i="2" s="1"/>
  <c r="A7524" i="2" s="1"/>
  <c r="A7525" i="2" s="1"/>
  <c r="A7526" i="2" s="1"/>
  <c r="A7527" i="2" s="1"/>
  <c r="A7528" i="2" s="1"/>
  <c r="A7529" i="2" s="1"/>
  <c r="A7530" i="2" s="1"/>
  <c r="A7531" i="2" s="1"/>
  <c r="A7532" i="2" s="1"/>
  <c r="A7533" i="2" s="1"/>
  <c r="A7534" i="2" s="1"/>
  <c r="A7535" i="2" s="1"/>
  <c r="A7536" i="2" s="1"/>
  <c r="A7537" i="2" s="1"/>
  <c r="A7538" i="2" s="1"/>
  <c r="A7539" i="2" s="1"/>
  <c r="A7540" i="2" s="1"/>
  <c r="A7541" i="2" s="1"/>
  <c r="A7542" i="2" s="1"/>
  <c r="A7543" i="2" s="1"/>
  <c r="A7544" i="2" s="1"/>
  <c r="A7545" i="2" s="1"/>
  <c r="A7546" i="2" s="1"/>
  <c r="A7547" i="2" s="1"/>
  <c r="A7548" i="2" s="1"/>
  <c r="A7549" i="2" s="1"/>
  <c r="A7550" i="2" s="1"/>
  <c r="A7551" i="2" s="1"/>
  <c r="A7552" i="2" s="1"/>
  <c r="A7553" i="2" s="1"/>
  <c r="A7554" i="2" s="1"/>
  <c r="A7555" i="2" s="1"/>
  <c r="A7556" i="2" s="1"/>
  <c r="A7557" i="2" s="1"/>
  <c r="A7558" i="2" s="1"/>
  <c r="A7559" i="2" s="1"/>
  <c r="A7560" i="2" s="1"/>
  <c r="A7561" i="2" s="1"/>
  <c r="A7562" i="2" s="1"/>
  <c r="A7563" i="2" s="1"/>
  <c r="A7564" i="2" s="1"/>
  <c r="A7565" i="2" s="1"/>
  <c r="A7566" i="2" s="1"/>
  <c r="A7567" i="2" s="1"/>
  <c r="A7568" i="2" s="1"/>
  <c r="A7569" i="2" s="1"/>
  <c r="A7570" i="2" s="1"/>
  <c r="A7571" i="2" s="1"/>
  <c r="A7572" i="2" s="1"/>
  <c r="A7573" i="2" s="1"/>
  <c r="A7574" i="2" s="1"/>
  <c r="A7575" i="2" s="1"/>
  <c r="A7576" i="2" s="1"/>
  <c r="A7577" i="2" s="1"/>
  <c r="A7578" i="2" s="1"/>
  <c r="A7579" i="2" s="1"/>
  <c r="A7580" i="2" s="1"/>
  <c r="A7581" i="2" s="1"/>
  <c r="A7582" i="2" s="1"/>
  <c r="A7583" i="2" s="1"/>
  <c r="A7584" i="2" s="1"/>
  <c r="A7585" i="2" s="1"/>
  <c r="A7586" i="2" s="1"/>
  <c r="A7587" i="2" s="1"/>
  <c r="A7588" i="2" s="1"/>
  <c r="A7589" i="2" s="1"/>
  <c r="A7590" i="2" s="1"/>
  <c r="A7591" i="2" s="1"/>
  <c r="A7592" i="2" s="1"/>
  <c r="A7593" i="2" s="1"/>
  <c r="A7594" i="2" s="1"/>
  <c r="A7595" i="2" s="1"/>
  <c r="A7596" i="2" s="1"/>
  <c r="A7597" i="2" s="1"/>
  <c r="A7598" i="2" s="1"/>
  <c r="A7599" i="2" s="1"/>
  <c r="A7600" i="2" s="1"/>
  <c r="A7601" i="2" s="1"/>
  <c r="A7602" i="2" s="1"/>
  <c r="A7603" i="2" s="1"/>
  <c r="A7604" i="2" s="1"/>
  <c r="A7605" i="2" s="1"/>
  <c r="A7606" i="2" s="1"/>
  <c r="A7607" i="2" s="1"/>
  <c r="A7608" i="2" s="1"/>
  <c r="A7609" i="2" s="1"/>
  <c r="A7610" i="2" s="1"/>
  <c r="A7611" i="2" s="1"/>
  <c r="A7612" i="2" s="1"/>
  <c r="A7613" i="2" s="1"/>
  <c r="A7614" i="2" s="1"/>
  <c r="A7615" i="2" s="1"/>
  <c r="A7616" i="2" s="1"/>
  <c r="A7617" i="2" s="1"/>
  <c r="A7618" i="2" s="1"/>
  <c r="A7619" i="2" s="1"/>
  <c r="A7620" i="2" s="1"/>
  <c r="A7621" i="2" s="1"/>
  <c r="A7622" i="2" s="1"/>
  <c r="A7623" i="2" s="1"/>
  <c r="A7624" i="2" s="1"/>
  <c r="A7625" i="2" s="1"/>
  <c r="A7626" i="2" s="1"/>
  <c r="A7627" i="2" s="1"/>
  <c r="A7628" i="2" s="1"/>
  <c r="A7629" i="2" s="1"/>
  <c r="A7630" i="2" s="1"/>
  <c r="A7631" i="2" s="1"/>
  <c r="A7632" i="2" s="1"/>
  <c r="A7633" i="2" s="1"/>
  <c r="A7634" i="2" s="1"/>
  <c r="A7635" i="2" s="1"/>
  <c r="A7636" i="2" s="1"/>
  <c r="A7637" i="2" s="1"/>
  <c r="A7638" i="2" s="1"/>
  <c r="A7639" i="2" s="1"/>
  <c r="A7640" i="2" s="1"/>
  <c r="A7641" i="2" s="1"/>
  <c r="A7642" i="2" s="1"/>
  <c r="A7643" i="2" s="1"/>
  <c r="A7644" i="2" s="1"/>
  <c r="A7645" i="2" s="1"/>
  <c r="A7646" i="2" s="1"/>
  <c r="A7647" i="2" s="1"/>
  <c r="A7648" i="2" s="1"/>
  <c r="A7649" i="2" s="1"/>
  <c r="A7650" i="2" s="1"/>
  <c r="A7651" i="2" s="1"/>
  <c r="A7652" i="2" s="1"/>
  <c r="A7653" i="2" s="1"/>
  <c r="A7654" i="2" s="1"/>
  <c r="A7655" i="2" s="1"/>
  <c r="A7656" i="2" s="1"/>
  <c r="A7657" i="2" s="1"/>
  <c r="A7658" i="2" s="1"/>
  <c r="A7659" i="2" s="1"/>
  <c r="A7660" i="2" s="1"/>
  <c r="A7661" i="2" s="1"/>
  <c r="A7662" i="2" s="1"/>
  <c r="A7663" i="2" s="1"/>
  <c r="A7664" i="2" s="1"/>
  <c r="A7665" i="2" s="1"/>
  <c r="A7666" i="2" s="1"/>
  <c r="A7667" i="2" s="1"/>
  <c r="A7668" i="2" s="1"/>
  <c r="A7669" i="2" s="1"/>
  <c r="A7670" i="2" s="1"/>
  <c r="A7671" i="2" s="1"/>
  <c r="A7672" i="2" s="1"/>
  <c r="A7673" i="2" s="1"/>
  <c r="A7674" i="2" s="1"/>
  <c r="A7675" i="2" s="1"/>
  <c r="A7676" i="2" s="1"/>
  <c r="A7677" i="2" s="1"/>
  <c r="A7678" i="2" s="1"/>
  <c r="A7679" i="2" s="1"/>
  <c r="A7680" i="2" s="1"/>
  <c r="A7681" i="2" s="1"/>
  <c r="A7682" i="2" s="1"/>
  <c r="A7683" i="2" s="1"/>
  <c r="A7684" i="2" s="1"/>
  <c r="A7685" i="2" s="1"/>
  <c r="A7686" i="2" s="1"/>
  <c r="A7687" i="2" s="1"/>
  <c r="A7688" i="2" s="1"/>
  <c r="A7689" i="2" s="1"/>
  <c r="A7690" i="2" s="1"/>
  <c r="A7691" i="2" s="1"/>
  <c r="A7692" i="2" s="1"/>
  <c r="A7693" i="2" s="1"/>
  <c r="A7694" i="2" s="1"/>
  <c r="A7695" i="2" s="1"/>
  <c r="A7696" i="2" s="1"/>
  <c r="A7697" i="2" s="1"/>
  <c r="A7698" i="2" s="1"/>
  <c r="A7699" i="2" s="1"/>
  <c r="A7700" i="2" s="1"/>
  <c r="A7701" i="2" s="1"/>
  <c r="A7702" i="2" s="1"/>
  <c r="A7703" i="2" s="1"/>
  <c r="A7704" i="2" s="1"/>
  <c r="A7705" i="2" s="1"/>
  <c r="A7706" i="2" s="1"/>
  <c r="A7707" i="2" s="1"/>
  <c r="A7708" i="2" s="1"/>
  <c r="A7709" i="2" s="1"/>
  <c r="A7710" i="2" s="1"/>
  <c r="A7711" i="2" s="1"/>
  <c r="A7712" i="2" s="1"/>
  <c r="A7713" i="2" s="1"/>
  <c r="A7714" i="2" s="1"/>
  <c r="A7715" i="2" s="1"/>
  <c r="A7716" i="2" s="1"/>
  <c r="A7717" i="2" s="1"/>
  <c r="A7718" i="2" s="1"/>
  <c r="A7719" i="2" s="1"/>
  <c r="A7720" i="2" s="1"/>
  <c r="A7721" i="2" s="1"/>
  <c r="A7722" i="2" s="1"/>
  <c r="A7723" i="2" s="1"/>
  <c r="A7724" i="2" s="1"/>
  <c r="A7725" i="2" s="1"/>
  <c r="A7726" i="2" s="1"/>
  <c r="A7727" i="2" s="1"/>
  <c r="A7728" i="2" s="1"/>
  <c r="A7729" i="2" s="1"/>
  <c r="A7730" i="2" s="1"/>
  <c r="A7731" i="2" s="1"/>
  <c r="A7732" i="2" s="1"/>
  <c r="A7733" i="2" s="1"/>
  <c r="A7734" i="2" s="1"/>
  <c r="A7735" i="2" s="1"/>
  <c r="A7736" i="2" s="1"/>
  <c r="A7737" i="2" s="1"/>
  <c r="A7738" i="2" s="1"/>
  <c r="A7739" i="2" s="1"/>
  <c r="A7740" i="2" s="1"/>
  <c r="A7741" i="2" s="1"/>
  <c r="A7742" i="2" s="1"/>
  <c r="A7743" i="2" s="1"/>
  <c r="A7744" i="2" s="1"/>
  <c r="A7745" i="2" s="1"/>
  <c r="A7746" i="2" s="1"/>
  <c r="A7747" i="2" s="1"/>
  <c r="A7748" i="2" s="1"/>
  <c r="A7749" i="2" s="1"/>
  <c r="A7750" i="2" s="1"/>
  <c r="A7751" i="2" s="1"/>
  <c r="A7752" i="2" s="1"/>
  <c r="A7753" i="2" s="1"/>
  <c r="A7754" i="2" s="1"/>
  <c r="A7755" i="2" s="1"/>
  <c r="A7756" i="2" s="1"/>
  <c r="A7757" i="2" s="1"/>
  <c r="A7758" i="2" s="1"/>
  <c r="A7759" i="2" s="1"/>
  <c r="A7760" i="2" s="1"/>
  <c r="A7761" i="2" s="1"/>
  <c r="A7762" i="2" s="1"/>
  <c r="A7763" i="2" s="1"/>
  <c r="A7764" i="2" s="1"/>
  <c r="A7765" i="2" s="1"/>
  <c r="A7766" i="2" s="1"/>
  <c r="A7767" i="2" s="1"/>
  <c r="A7768" i="2" s="1"/>
  <c r="A7769" i="2" s="1"/>
  <c r="A7770" i="2" s="1"/>
  <c r="A7771" i="2" s="1"/>
  <c r="A7772" i="2" s="1"/>
  <c r="A7773" i="2" s="1"/>
  <c r="A7774" i="2" s="1"/>
  <c r="A7775" i="2" s="1"/>
  <c r="A7776" i="2" s="1"/>
  <c r="A7777" i="2" s="1"/>
  <c r="A7778" i="2" s="1"/>
  <c r="A7779" i="2" s="1"/>
  <c r="A7780" i="2" s="1"/>
  <c r="A7781" i="2" s="1"/>
  <c r="A7782" i="2" s="1"/>
  <c r="A7783" i="2" s="1"/>
  <c r="A7784" i="2" s="1"/>
  <c r="A7785" i="2" s="1"/>
  <c r="A7786" i="2" s="1"/>
  <c r="A7787" i="2" s="1"/>
  <c r="A7788" i="2" s="1"/>
  <c r="A7789" i="2" s="1"/>
  <c r="A7790" i="2" s="1"/>
  <c r="A7791" i="2" s="1"/>
  <c r="A7792" i="2" s="1"/>
  <c r="A7793" i="2" s="1"/>
  <c r="A7794" i="2" s="1"/>
  <c r="A7795" i="2" s="1"/>
  <c r="A7796" i="2" s="1"/>
  <c r="A7797" i="2" s="1"/>
  <c r="A7798" i="2" s="1"/>
  <c r="A7799" i="2" s="1"/>
  <c r="A7800" i="2" s="1"/>
  <c r="A7801" i="2" s="1"/>
  <c r="A7802" i="2" s="1"/>
  <c r="A7803" i="2" s="1"/>
  <c r="A7804" i="2" s="1"/>
  <c r="A7805" i="2" s="1"/>
  <c r="A7806" i="2" s="1"/>
  <c r="A7807" i="2" s="1"/>
  <c r="A7808" i="2" s="1"/>
  <c r="A7809" i="2" s="1"/>
  <c r="A7810" i="2" s="1"/>
  <c r="A7811" i="2" s="1"/>
  <c r="A7812" i="2" s="1"/>
  <c r="A7813" i="2" s="1"/>
  <c r="A7814" i="2" s="1"/>
  <c r="A7815" i="2" s="1"/>
  <c r="A7816" i="2" s="1"/>
  <c r="A7817" i="2" s="1"/>
  <c r="A7818" i="2" s="1"/>
  <c r="A7819" i="2" s="1"/>
  <c r="A7820" i="2" s="1"/>
  <c r="A7821" i="2" s="1"/>
  <c r="A7822" i="2" s="1"/>
  <c r="A7823" i="2" s="1"/>
  <c r="A7824" i="2" s="1"/>
  <c r="A7825" i="2" s="1"/>
  <c r="A7826" i="2" s="1"/>
  <c r="A7827" i="2" s="1"/>
  <c r="A7828" i="2" s="1"/>
  <c r="A7829" i="2" s="1"/>
  <c r="A7830" i="2" s="1"/>
  <c r="A7831" i="2" s="1"/>
  <c r="A7832" i="2" s="1"/>
  <c r="A7833" i="2" s="1"/>
  <c r="A7834" i="2" s="1"/>
  <c r="A7835" i="2" s="1"/>
  <c r="A7836" i="2" s="1"/>
  <c r="A7837" i="2" s="1"/>
  <c r="A7838" i="2" s="1"/>
  <c r="A7839" i="2" s="1"/>
  <c r="A7840" i="2" s="1"/>
  <c r="A7841" i="2" s="1"/>
  <c r="A7842" i="2" s="1"/>
  <c r="A7843" i="2" s="1"/>
  <c r="A7844" i="2" s="1"/>
  <c r="A7845" i="2" s="1"/>
  <c r="A7846" i="2" s="1"/>
  <c r="A7847" i="2" s="1"/>
  <c r="A7848" i="2" s="1"/>
  <c r="A7849" i="2" s="1"/>
  <c r="A7850" i="2" s="1"/>
  <c r="A7851" i="2" s="1"/>
  <c r="A7852" i="2" s="1"/>
  <c r="A7853" i="2" s="1"/>
  <c r="A7854" i="2" s="1"/>
  <c r="A7855" i="2" s="1"/>
  <c r="A7856" i="2" s="1"/>
  <c r="A7857" i="2" s="1"/>
  <c r="A7858" i="2" s="1"/>
  <c r="A7859" i="2" s="1"/>
  <c r="A7860" i="2" s="1"/>
  <c r="A7861" i="2" s="1"/>
  <c r="A7862" i="2" s="1"/>
  <c r="A7863" i="2" s="1"/>
  <c r="A7864" i="2" s="1"/>
  <c r="A7865" i="2" s="1"/>
  <c r="A7866" i="2" s="1"/>
  <c r="A7867" i="2" s="1"/>
  <c r="A7868" i="2" s="1"/>
  <c r="A7869" i="2" s="1"/>
  <c r="A7870" i="2" s="1"/>
  <c r="A7871" i="2" s="1"/>
  <c r="A7872" i="2" s="1"/>
  <c r="A7873" i="2" s="1"/>
  <c r="A7874" i="2" s="1"/>
  <c r="A7875" i="2" s="1"/>
  <c r="A7876" i="2" s="1"/>
  <c r="A7877" i="2" s="1"/>
  <c r="A7878" i="2" s="1"/>
  <c r="A7879" i="2" s="1"/>
  <c r="A7880" i="2" s="1"/>
  <c r="A7881" i="2" s="1"/>
  <c r="A7882" i="2" s="1"/>
  <c r="A7883" i="2" s="1"/>
  <c r="A7884" i="2" s="1"/>
  <c r="A7885" i="2" s="1"/>
  <c r="A7886" i="2" s="1"/>
  <c r="A7887" i="2" s="1"/>
  <c r="A7888" i="2" s="1"/>
  <c r="A7889" i="2" s="1"/>
  <c r="A7890" i="2" s="1"/>
  <c r="A7891" i="2" s="1"/>
  <c r="A7892" i="2" s="1"/>
  <c r="A7893" i="2" s="1"/>
  <c r="A7894" i="2" s="1"/>
  <c r="A7895" i="2" s="1"/>
  <c r="A7896" i="2" s="1"/>
  <c r="A7897" i="2" s="1"/>
  <c r="A7898" i="2" s="1"/>
  <c r="A7899" i="2" s="1"/>
  <c r="A7900" i="2" s="1"/>
  <c r="A7901" i="2" s="1"/>
  <c r="A7902" i="2" s="1"/>
  <c r="A7903" i="2" s="1"/>
  <c r="A7904" i="2" s="1"/>
  <c r="A7905" i="2" s="1"/>
  <c r="A7906" i="2" s="1"/>
  <c r="A7907" i="2" s="1"/>
  <c r="A7908" i="2" s="1"/>
  <c r="A7909" i="2" s="1"/>
  <c r="A7910" i="2" s="1"/>
  <c r="A7911" i="2" s="1"/>
  <c r="A7912" i="2" s="1"/>
  <c r="A7913" i="2" s="1"/>
  <c r="A7914" i="2" s="1"/>
  <c r="A7915" i="2" s="1"/>
  <c r="A7916" i="2" s="1"/>
  <c r="A7917" i="2" s="1"/>
  <c r="A7918" i="2" s="1"/>
  <c r="A7919" i="2" s="1"/>
  <c r="A7920" i="2" s="1"/>
  <c r="A7921" i="2" s="1"/>
  <c r="A7922" i="2" s="1"/>
  <c r="A7923" i="2" s="1"/>
  <c r="A7924" i="2" s="1"/>
  <c r="A7925" i="2" s="1"/>
  <c r="A7926" i="2" s="1"/>
  <c r="A7927" i="2" s="1"/>
  <c r="A7928" i="2" s="1"/>
  <c r="A7929" i="2" s="1"/>
  <c r="A7930" i="2" s="1"/>
  <c r="A7931" i="2" s="1"/>
  <c r="A7932" i="2" s="1"/>
  <c r="A7933" i="2" s="1"/>
  <c r="A7934" i="2" s="1"/>
  <c r="A7935" i="2" s="1"/>
  <c r="A7936" i="2" s="1"/>
  <c r="A7937" i="2" s="1"/>
  <c r="A7938" i="2" s="1"/>
  <c r="A7939" i="2" s="1"/>
  <c r="A7940" i="2" s="1"/>
  <c r="A7941" i="2" s="1"/>
  <c r="A7942" i="2" s="1"/>
  <c r="A7943" i="2" s="1"/>
  <c r="A7944" i="2" s="1"/>
  <c r="A7945" i="2" s="1"/>
  <c r="A7946" i="2" s="1"/>
  <c r="A7947" i="2" s="1"/>
  <c r="A7948" i="2" s="1"/>
  <c r="A7949" i="2" s="1"/>
  <c r="A7950" i="2" s="1"/>
  <c r="A7951" i="2" s="1"/>
  <c r="A7952" i="2" s="1"/>
  <c r="A7953" i="2" s="1"/>
  <c r="A7954" i="2" s="1"/>
  <c r="A7955" i="2" s="1"/>
  <c r="A7956" i="2" s="1"/>
  <c r="A7957" i="2" s="1"/>
  <c r="A7958" i="2" s="1"/>
  <c r="A7959" i="2" s="1"/>
  <c r="A7960" i="2" s="1"/>
  <c r="A7961" i="2" s="1"/>
  <c r="A7962" i="2" s="1"/>
  <c r="A7963" i="2" s="1"/>
  <c r="A7964" i="2" s="1"/>
  <c r="A7965" i="2" s="1"/>
  <c r="A7966" i="2" s="1"/>
  <c r="A7967" i="2" s="1"/>
  <c r="A7968" i="2" s="1"/>
  <c r="A7969" i="2" s="1"/>
  <c r="A7970" i="2" s="1"/>
  <c r="A7971" i="2" s="1"/>
  <c r="A7972" i="2" s="1"/>
  <c r="A7973" i="2" s="1"/>
  <c r="A7974" i="2" s="1"/>
  <c r="A7975" i="2" s="1"/>
  <c r="A7976" i="2" s="1"/>
  <c r="A7977" i="2" s="1"/>
  <c r="A7978" i="2" s="1"/>
  <c r="A7979" i="2" s="1"/>
  <c r="A7980" i="2" s="1"/>
  <c r="A7981" i="2" s="1"/>
  <c r="A7982" i="2" s="1"/>
  <c r="A7983" i="2" s="1"/>
  <c r="A7984" i="2" s="1"/>
  <c r="A7985" i="2" s="1"/>
  <c r="A7986" i="2" s="1"/>
  <c r="A7987" i="2" s="1"/>
  <c r="A7988" i="2" s="1"/>
  <c r="A7989" i="2" s="1"/>
  <c r="A7990" i="2" s="1"/>
  <c r="A7991" i="2" s="1"/>
  <c r="A7992" i="2" s="1"/>
  <c r="A7993" i="2" s="1"/>
  <c r="A7994" i="2" s="1"/>
  <c r="A7995" i="2" s="1"/>
  <c r="A7996" i="2" s="1"/>
  <c r="A7997" i="2" s="1"/>
  <c r="A7998" i="2" s="1"/>
  <c r="A7999" i="2" s="1"/>
  <c r="A8000" i="2" s="1"/>
  <c r="A8001" i="2" s="1"/>
  <c r="A8002" i="2" s="1"/>
  <c r="A8003" i="2" s="1"/>
  <c r="A8004" i="2" s="1"/>
  <c r="A8005" i="2" s="1"/>
  <c r="A8006" i="2" s="1"/>
  <c r="A8007" i="2" s="1"/>
  <c r="A8008" i="2" s="1"/>
  <c r="A8009" i="2" s="1"/>
  <c r="A8010" i="2" s="1"/>
  <c r="A8011" i="2" s="1"/>
  <c r="A8012" i="2" s="1"/>
  <c r="A8013" i="2" s="1"/>
  <c r="A8014" i="2" s="1"/>
  <c r="A8015" i="2" s="1"/>
  <c r="A8016" i="2" s="1"/>
  <c r="A8017" i="2" s="1"/>
  <c r="A8018" i="2" s="1"/>
  <c r="A8019" i="2" s="1"/>
  <c r="A8020" i="2" s="1"/>
  <c r="A8021" i="2" s="1"/>
  <c r="A8022" i="2" s="1"/>
  <c r="A8023" i="2" s="1"/>
  <c r="A8024" i="2" s="1"/>
  <c r="A8025" i="2" s="1"/>
  <c r="A8026" i="2" s="1"/>
  <c r="A8027" i="2" s="1"/>
  <c r="A8028" i="2" s="1"/>
  <c r="A8029" i="2" s="1"/>
  <c r="A8030" i="2" s="1"/>
  <c r="A8031" i="2" s="1"/>
  <c r="A8032" i="2" s="1"/>
  <c r="A8033" i="2" s="1"/>
  <c r="A8034" i="2" s="1"/>
  <c r="A8035" i="2" s="1"/>
  <c r="A8036" i="2" s="1"/>
  <c r="A8037" i="2" s="1"/>
  <c r="A8038" i="2" s="1"/>
  <c r="A8039" i="2" s="1"/>
  <c r="A8040" i="2" s="1"/>
  <c r="A8041" i="2" s="1"/>
  <c r="A8042" i="2" s="1"/>
  <c r="A8043" i="2" s="1"/>
  <c r="A8044" i="2" s="1"/>
  <c r="A8045" i="2" s="1"/>
  <c r="A8046" i="2" s="1"/>
  <c r="A8047" i="2" s="1"/>
  <c r="A8048" i="2" s="1"/>
  <c r="A8049" i="2" s="1"/>
  <c r="A8050" i="2" s="1"/>
  <c r="A8051" i="2" s="1"/>
  <c r="A8052" i="2" s="1"/>
  <c r="A8053" i="2" s="1"/>
  <c r="A8054" i="2" s="1"/>
  <c r="A8055" i="2" s="1"/>
  <c r="A8056" i="2" s="1"/>
  <c r="A8057" i="2" s="1"/>
  <c r="A8058" i="2" s="1"/>
  <c r="A8059" i="2" s="1"/>
  <c r="A8060" i="2" s="1"/>
  <c r="A8061" i="2" s="1"/>
  <c r="A8062" i="2" s="1"/>
  <c r="A8063" i="2" s="1"/>
  <c r="A8064" i="2" s="1"/>
  <c r="A8065" i="2" s="1"/>
  <c r="A8066" i="2" s="1"/>
  <c r="A8067" i="2" s="1"/>
  <c r="A8068" i="2" s="1"/>
  <c r="A8069" i="2" s="1"/>
  <c r="A8070" i="2" s="1"/>
  <c r="A8071" i="2" s="1"/>
  <c r="A8072" i="2" s="1"/>
  <c r="A8073" i="2" s="1"/>
  <c r="A8074" i="2" s="1"/>
  <c r="A8075" i="2" s="1"/>
  <c r="A8076" i="2" s="1"/>
  <c r="A8077" i="2" s="1"/>
  <c r="A8078" i="2" s="1"/>
  <c r="A8079" i="2" s="1"/>
  <c r="A8080" i="2" s="1"/>
  <c r="A8081" i="2" s="1"/>
  <c r="A8082" i="2" s="1"/>
  <c r="A8083" i="2" s="1"/>
  <c r="A8084" i="2" s="1"/>
  <c r="A8085" i="2" s="1"/>
  <c r="A8086" i="2" s="1"/>
  <c r="A8087" i="2" s="1"/>
  <c r="A8088" i="2" s="1"/>
  <c r="A8089" i="2" s="1"/>
  <c r="A8090" i="2" s="1"/>
  <c r="A8091" i="2" s="1"/>
  <c r="A8092" i="2" s="1"/>
  <c r="A8093" i="2" s="1"/>
  <c r="A8094" i="2" s="1"/>
  <c r="A8095" i="2" s="1"/>
  <c r="A8096" i="2" s="1"/>
  <c r="A8097" i="2" s="1"/>
  <c r="A8098" i="2" s="1"/>
  <c r="A8099" i="2" s="1"/>
  <c r="A8100" i="2" s="1"/>
  <c r="A8101" i="2" s="1"/>
  <c r="A8102" i="2" s="1"/>
  <c r="A8103" i="2" s="1"/>
  <c r="A8104" i="2" s="1"/>
  <c r="A8105" i="2" s="1"/>
  <c r="A8106" i="2" s="1"/>
  <c r="A8107" i="2" s="1"/>
  <c r="A8108" i="2" s="1"/>
  <c r="A8109" i="2" s="1"/>
  <c r="A8110" i="2" s="1"/>
  <c r="A8111" i="2" s="1"/>
  <c r="A8112" i="2" s="1"/>
  <c r="A8113" i="2" s="1"/>
  <c r="A8114" i="2" s="1"/>
  <c r="A8115" i="2" s="1"/>
  <c r="A8116" i="2" s="1"/>
  <c r="A8117" i="2" s="1"/>
  <c r="A8118" i="2" s="1"/>
  <c r="A8119" i="2" s="1"/>
  <c r="A8120" i="2" s="1"/>
  <c r="A8121" i="2" s="1"/>
  <c r="A8122" i="2" s="1"/>
  <c r="A8123" i="2" s="1"/>
  <c r="A8124" i="2" s="1"/>
  <c r="A8125" i="2" s="1"/>
  <c r="A8126" i="2" s="1"/>
  <c r="A8127" i="2" s="1"/>
  <c r="A8128" i="2" s="1"/>
  <c r="A8129" i="2" s="1"/>
  <c r="A8130" i="2" s="1"/>
  <c r="A8131" i="2" s="1"/>
  <c r="A8132" i="2" s="1"/>
  <c r="A8133" i="2" s="1"/>
  <c r="A8134" i="2" s="1"/>
  <c r="A8135" i="2" s="1"/>
  <c r="A8136" i="2" s="1"/>
  <c r="A8137" i="2" s="1"/>
  <c r="A8138" i="2" s="1"/>
  <c r="A8139" i="2" s="1"/>
  <c r="A8140" i="2" s="1"/>
  <c r="A8141" i="2" s="1"/>
  <c r="A8142" i="2" s="1"/>
  <c r="A8143" i="2" s="1"/>
  <c r="A8144" i="2" s="1"/>
  <c r="A8145" i="2" s="1"/>
  <c r="A8146" i="2" s="1"/>
  <c r="A8147" i="2" s="1"/>
  <c r="A8148" i="2" s="1"/>
  <c r="A8149" i="2" s="1"/>
  <c r="A8150" i="2" s="1"/>
  <c r="A8151" i="2" s="1"/>
  <c r="A8152" i="2" s="1"/>
  <c r="A8153" i="2" s="1"/>
  <c r="A8154" i="2" s="1"/>
  <c r="A8155" i="2" s="1"/>
  <c r="A8156" i="2" s="1"/>
  <c r="A8157" i="2" s="1"/>
  <c r="A8158" i="2" s="1"/>
  <c r="A8159" i="2" s="1"/>
  <c r="A8160" i="2" s="1"/>
  <c r="A8161" i="2" s="1"/>
  <c r="A8162" i="2" s="1"/>
  <c r="A8163" i="2" s="1"/>
  <c r="A8164" i="2" s="1"/>
  <c r="A8165" i="2" s="1"/>
  <c r="A8166" i="2" s="1"/>
  <c r="A8167" i="2" s="1"/>
  <c r="A8168" i="2" s="1"/>
  <c r="A8169" i="2" s="1"/>
  <c r="A8170" i="2" s="1"/>
  <c r="A8171" i="2" s="1"/>
  <c r="A8172" i="2" s="1"/>
  <c r="A8173" i="2" s="1"/>
  <c r="A8174" i="2" s="1"/>
  <c r="A8175" i="2" s="1"/>
  <c r="A8176" i="2" s="1"/>
  <c r="A8177" i="2" s="1"/>
  <c r="A8178" i="2" s="1"/>
  <c r="A8179" i="2" s="1"/>
  <c r="A8180" i="2" s="1"/>
  <c r="A8181" i="2" s="1"/>
  <c r="A8182" i="2" s="1"/>
  <c r="A8183" i="2" s="1"/>
  <c r="A8184" i="2" s="1"/>
  <c r="A8185" i="2" s="1"/>
  <c r="A8186" i="2" s="1"/>
  <c r="A8187" i="2" s="1"/>
  <c r="A8188" i="2" s="1"/>
  <c r="A8189" i="2" s="1"/>
  <c r="A8190" i="2" s="1"/>
  <c r="A8191" i="2" s="1"/>
  <c r="A8192" i="2" s="1"/>
  <c r="A8193" i="2" s="1"/>
  <c r="A8194" i="2" s="1"/>
  <c r="A8195" i="2" s="1"/>
  <c r="A8196" i="2" s="1"/>
  <c r="A8197" i="2" s="1"/>
  <c r="A8198" i="2" s="1"/>
  <c r="A8199" i="2" s="1"/>
  <c r="A8200" i="2" s="1"/>
  <c r="A8201" i="2" s="1"/>
  <c r="A8202" i="2" s="1"/>
  <c r="A8203" i="2" s="1"/>
  <c r="A8204" i="2" s="1"/>
  <c r="A8205" i="2" s="1"/>
  <c r="A8206" i="2" s="1"/>
  <c r="A8207" i="2" s="1"/>
  <c r="A8208" i="2" s="1"/>
  <c r="A8209" i="2" s="1"/>
  <c r="A8210" i="2" s="1"/>
  <c r="A8211" i="2" s="1"/>
  <c r="A8212" i="2" s="1"/>
  <c r="A8213" i="2" s="1"/>
  <c r="A8214" i="2" s="1"/>
  <c r="A8215" i="2" s="1"/>
  <c r="A8216" i="2" s="1"/>
  <c r="A8217" i="2" s="1"/>
  <c r="A8218" i="2" s="1"/>
  <c r="A8219" i="2" s="1"/>
  <c r="A8220" i="2" s="1"/>
  <c r="A8221" i="2" s="1"/>
  <c r="A8222" i="2" s="1"/>
  <c r="A8223" i="2" s="1"/>
  <c r="A8224" i="2" s="1"/>
  <c r="A8225" i="2" s="1"/>
  <c r="A8226" i="2" s="1"/>
  <c r="A8227" i="2" s="1"/>
  <c r="A8228" i="2" s="1"/>
  <c r="A8229" i="2" s="1"/>
  <c r="A8230" i="2" s="1"/>
  <c r="A8231" i="2" s="1"/>
  <c r="A8232" i="2" s="1"/>
  <c r="A8233" i="2" s="1"/>
  <c r="A8234" i="2" s="1"/>
  <c r="A8235" i="2" s="1"/>
  <c r="A8236" i="2" s="1"/>
  <c r="A8237" i="2" s="1"/>
  <c r="A8238" i="2" s="1"/>
  <c r="A8239" i="2" s="1"/>
  <c r="A8240" i="2" s="1"/>
  <c r="A8241" i="2" s="1"/>
  <c r="A8242" i="2" s="1"/>
  <c r="A8243" i="2" s="1"/>
  <c r="A8244" i="2" s="1"/>
  <c r="A8245" i="2" s="1"/>
  <c r="A8246" i="2" s="1"/>
  <c r="A8247" i="2" s="1"/>
  <c r="A8248" i="2" s="1"/>
  <c r="A8249" i="2" s="1"/>
  <c r="A8250" i="2" s="1"/>
  <c r="A8251" i="2" s="1"/>
  <c r="A8252" i="2" s="1"/>
  <c r="A8253" i="2" s="1"/>
  <c r="A8254" i="2" s="1"/>
  <c r="A8255" i="2" s="1"/>
  <c r="A8256" i="2" s="1"/>
  <c r="A8257" i="2" s="1"/>
  <c r="A8258" i="2" s="1"/>
  <c r="A8259" i="2" s="1"/>
  <c r="A8260" i="2" s="1"/>
  <c r="A8261" i="2" s="1"/>
  <c r="A8262" i="2" s="1"/>
  <c r="A8263" i="2" s="1"/>
  <c r="A8264" i="2" s="1"/>
  <c r="A8265" i="2" s="1"/>
  <c r="A8266" i="2" s="1"/>
  <c r="A8267" i="2" s="1"/>
  <c r="A8268" i="2" s="1"/>
  <c r="A8269" i="2" s="1"/>
  <c r="A8270" i="2" s="1"/>
  <c r="A8271" i="2" s="1"/>
  <c r="A8272" i="2" s="1"/>
  <c r="A8273" i="2" s="1"/>
  <c r="A8274" i="2" s="1"/>
  <c r="A8275" i="2" s="1"/>
  <c r="A8276" i="2" s="1"/>
  <c r="A8277" i="2" s="1"/>
  <c r="A8278" i="2" s="1"/>
  <c r="A8279" i="2" s="1"/>
  <c r="A8280" i="2" s="1"/>
  <c r="A8281" i="2" s="1"/>
  <c r="A8282" i="2" s="1"/>
  <c r="A8283" i="2" s="1"/>
  <c r="A8284" i="2" s="1"/>
  <c r="A8285" i="2" s="1"/>
  <c r="A8286" i="2" s="1"/>
  <c r="A8287" i="2" s="1"/>
  <c r="A8288" i="2" s="1"/>
  <c r="A8289" i="2" s="1"/>
  <c r="A8290" i="2" s="1"/>
  <c r="A8291" i="2" s="1"/>
  <c r="A8292" i="2" s="1"/>
  <c r="A8293" i="2" s="1"/>
  <c r="A8294" i="2" s="1"/>
  <c r="A8295" i="2" s="1"/>
  <c r="A8296" i="2" s="1"/>
  <c r="A8297" i="2" s="1"/>
  <c r="A8298" i="2" s="1"/>
  <c r="A8299" i="2" s="1"/>
  <c r="A8300" i="2" s="1"/>
  <c r="A8301" i="2" s="1"/>
  <c r="A8302" i="2" s="1"/>
  <c r="A8303" i="2" s="1"/>
  <c r="A8304" i="2" s="1"/>
  <c r="A8305" i="2" s="1"/>
  <c r="A8306" i="2" s="1"/>
  <c r="A8307" i="2" s="1"/>
  <c r="A8308" i="2" s="1"/>
  <c r="A8309" i="2" s="1"/>
  <c r="A8310" i="2" s="1"/>
  <c r="A8311" i="2" s="1"/>
  <c r="A8312" i="2" s="1"/>
  <c r="A8313" i="2" s="1"/>
  <c r="A8314" i="2" s="1"/>
  <c r="A8315" i="2" s="1"/>
  <c r="A8316" i="2" s="1"/>
  <c r="A8317" i="2" s="1"/>
  <c r="A8318" i="2" s="1"/>
  <c r="A8319" i="2" s="1"/>
  <c r="A8320" i="2" s="1"/>
  <c r="A8321" i="2" s="1"/>
  <c r="A8322" i="2" s="1"/>
  <c r="A8323" i="2" s="1"/>
  <c r="A8324" i="2" s="1"/>
  <c r="A8325" i="2" s="1"/>
  <c r="A8326" i="2" s="1"/>
  <c r="A8327" i="2" s="1"/>
  <c r="A8328" i="2" s="1"/>
  <c r="A8329" i="2" s="1"/>
  <c r="A8330" i="2" s="1"/>
  <c r="A8331" i="2" s="1"/>
  <c r="A8332" i="2" s="1"/>
  <c r="A8333" i="2" s="1"/>
  <c r="A8334" i="2" s="1"/>
  <c r="A8335" i="2" s="1"/>
  <c r="A8336" i="2" s="1"/>
  <c r="A8337" i="2" s="1"/>
  <c r="A8338" i="2" s="1"/>
  <c r="A8339" i="2" s="1"/>
  <c r="A8340" i="2" s="1"/>
  <c r="A8341" i="2" s="1"/>
  <c r="A8342" i="2" s="1"/>
  <c r="A8343" i="2" s="1"/>
  <c r="A8344" i="2" s="1"/>
  <c r="A8345" i="2" s="1"/>
  <c r="A8346" i="2" s="1"/>
  <c r="A8347" i="2" s="1"/>
  <c r="A8348" i="2" s="1"/>
  <c r="A8349" i="2" s="1"/>
  <c r="A8350" i="2" s="1"/>
  <c r="A8351" i="2" s="1"/>
  <c r="A8352" i="2" s="1"/>
  <c r="A8353" i="2" s="1"/>
  <c r="A8354" i="2" s="1"/>
  <c r="A8355" i="2" s="1"/>
  <c r="A8356" i="2" s="1"/>
  <c r="A8357" i="2" s="1"/>
  <c r="A8358" i="2" s="1"/>
  <c r="A8359" i="2" s="1"/>
  <c r="A8360" i="2" s="1"/>
  <c r="A8361" i="2" s="1"/>
  <c r="A8362" i="2" s="1"/>
  <c r="A8363" i="2" s="1"/>
  <c r="A8364" i="2" s="1"/>
  <c r="A8365" i="2" s="1"/>
  <c r="A8366" i="2" s="1"/>
  <c r="A8367" i="2" s="1"/>
  <c r="A8368" i="2" s="1"/>
  <c r="A8369" i="2" s="1"/>
  <c r="A8370" i="2" s="1"/>
  <c r="A8371" i="2" s="1"/>
  <c r="A8372" i="2" s="1"/>
  <c r="A8373" i="2" s="1"/>
  <c r="A8374" i="2" s="1"/>
  <c r="A8375" i="2" s="1"/>
  <c r="A8376" i="2" s="1"/>
  <c r="A8377" i="2" s="1"/>
  <c r="A8378" i="2" s="1"/>
  <c r="A8379" i="2" s="1"/>
  <c r="A8380" i="2" s="1"/>
  <c r="A8381" i="2" s="1"/>
  <c r="A8382" i="2" s="1"/>
  <c r="A8383" i="2" s="1"/>
  <c r="A8384" i="2" s="1"/>
  <c r="A8385" i="2" s="1"/>
  <c r="A8386" i="2" s="1"/>
  <c r="A8387" i="2" s="1"/>
  <c r="A8388" i="2" s="1"/>
  <c r="A8389" i="2" s="1"/>
  <c r="A8390" i="2" s="1"/>
  <c r="A8391" i="2" s="1"/>
  <c r="A8392" i="2" s="1"/>
  <c r="A8393" i="2" s="1"/>
  <c r="A8394" i="2" s="1"/>
  <c r="A8395" i="2" s="1"/>
  <c r="A8396" i="2" s="1"/>
  <c r="A8397" i="2" s="1"/>
  <c r="A8398" i="2" s="1"/>
  <c r="A8399" i="2" s="1"/>
  <c r="A8400" i="2" s="1"/>
  <c r="A8401" i="2" s="1"/>
  <c r="A8402" i="2" s="1"/>
  <c r="A8403" i="2" s="1"/>
  <c r="A8404" i="2" s="1"/>
  <c r="A8405" i="2" s="1"/>
  <c r="A8406" i="2" s="1"/>
  <c r="A8407" i="2" s="1"/>
  <c r="A8408" i="2" s="1"/>
  <c r="A8409" i="2" s="1"/>
  <c r="A8410" i="2" s="1"/>
  <c r="A8411" i="2" s="1"/>
  <c r="A8412" i="2" s="1"/>
  <c r="A8413" i="2" s="1"/>
  <c r="A8414" i="2" s="1"/>
  <c r="A8415" i="2" s="1"/>
  <c r="A8416" i="2" s="1"/>
  <c r="A8417" i="2" s="1"/>
  <c r="A8418" i="2" s="1"/>
  <c r="A8419" i="2" s="1"/>
  <c r="A8420" i="2" s="1"/>
  <c r="A8421" i="2" s="1"/>
  <c r="A8422" i="2" s="1"/>
  <c r="A8423" i="2" s="1"/>
  <c r="A8424" i="2" s="1"/>
  <c r="A8425" i="2" s="1"/>
  <c r="A8426" i="2" s="1"/>
  <c r="A8427" i="2" s="1"/>
  <c r="A8428" i="2" s="1"/>
  <c r="A8429" i="2" s="1"/>
  <c r="A8430" i="2" s="1"/>
  <c r="A8431" i="2" s="1"/>
  <c r="A8432" i="2" s="1"/>
  <c r="A8433" i="2" s="1"/>
  <c r="A8434" i="2" s="1"/>
  <c r="A8435" i="2" s="1"/>
  <c r="A8436" i="2" s="1"/>
  <c r="A8437" i="2" s="1"/>
  <c r="A8438" i="2" s="1"/>
  <c r="A8439" i="2" s="1"/>
  <c r="A8440" i="2" s="1"/>
  <c r="A8441" i="2" s="1"/>
  <c r="A8442" i="2" s="1"/>
  <c r="A8443" i="2" s="1"/>
  <c r="A8444" i="2" s="1"/>
  <c r="A8445" i="2" s="1"/>
  <c r="A8446" i="2" s="1"/>
  <c r="A8447" i="2" s="1"/>
  <c r="A8448" i="2" s="1"/>
  <c r="A8449" i="2" s="1"/>
  <c r="A8450" i="2" s="1"/>
  <c r="A8451" i="2" s="1"/>
  <c r="A8452" i="2" s="1"/>
  <c r="A8453" i="2" s="1"/>
  <c r="A8454" i="2" s="1"/>
  <c r="A8455" i="2" s="1"/>
  <c r="A8456" i="2" s="1"/>
  <c r="A8457" i="2" s="1"/>
  <c r="A8458" i="2" s="1"/>
  <c r="A8459" i="2" s="1"/>
  <c r="A8460" i="2" s="1"/>
  <c r="A8461" i="2" s="1"/>
  <c r="A8462" i="2" s="1"/>
  <c r="A8463" i="2" s="1"/>
  <c r="A8464" i="2" s="1"/>
  <c r="A8465" i="2" s="1"/>
  <c r="A8466" i="2" s="1"/>
  <c r="A8467" i="2" s="1"/>
  <c r="A8468" i="2" s="1"/>
  <c r="A8469" i="2" s="1"/>
  <c r="A8470" i="2" s="1"/>
  <c r="A8471" i="2" s="1"/>
  <c r="A8472" i="2" s="1"/>
  <c r="A8473" i="2" s="1"/>
  <c r="A8474" i="2" s="1"/>
  <c r="A8475" i="2" s="1"/>
  <c r="A8476" i="2" s="1"/>
  <c r="A8477" i="2" s="1"/>
  <c r="A8478" i="2" s="1"/>
  <c r="A8479" i="2" s="1"/>
  <c r="A8480" i="2" s="1"/>
  <c r="A8481" i="2" s="1"/>
  <c r="A8482" i="2" s="1"/>
  <c r="A8483" i="2" s="1"/>
  <c r="A8484" i="2" s="1"/>
  <c r="A8485" i="2" s="1"/>
  <c r="A8486" i="2" s="1"/>
  <c r="A8487" i="2" s="1"/>
  <c r="A8488" i="2" s="1"/>
  <c r="A8489" i="2" s="1"/>
  <c r="A8490" i="2" s="1"/>
  <c r="A8491" i="2" s="1"/>
  <c r="A8492" i="2" s="1"/>
  <c r="A8493" i="2" s="1"/>
  <c r="A8494" i="2" s="1"/>
  <c r="A8495" i="2" s="1"/>
  <c r="A8496" i="2" s="1"/>
  <c r="A8497" i="2" s="1"/>
  <c r="A8498" i="2" s="1"/>
  <c r="A8499" i="2" s="1"/>
  <c r="A8500" i="2" s="1"/>
  <c r="A8501" i="2" s="1"/>
  <c r="A8502" i="2" s="1"/>
  <c r="A8503" i="2" s="1"/>
  <c r="A8504" i="2" s="1"/>
  <c r="A8505" i="2" s="1"/>
  <c r="A8506" i="2" s="1"/>
  <c r="A8507" i="2" s="1"/>
  <c r="A8508" i="2" s="1"/>
  <c r="A8509" i="2" s="1"/>
  <c r="A8510" i="2" s="1"/>
  <c r="A8511" i="2" s="1"/>
  <c r="A8512" i="2" s="1"/>
  <c r="A8513" i="2" s="1"/>
  <c r="A8514" i="2" s="1"/>
  <c r="A8515" i="2" s="1"/>
  <c r="A8516" i="2" s="1"/>
  <c r="A8517" i="2" s="1"/>
  <c r="A8518" i="2" s="1"/>
  <c r="A8519" i="2" s="1"/>
  <c r="A8520" i="2" s="1"/>
  <c r="A8521" i="2" s="1"/>
  <c r="A8522" i="2" s="1"/>
  <c r="A8523" i="2" s="1"/>
  <c r="A8524" i="2" s="1"/>
  <c r="A8525" i="2" s="1"/>
  <c r="A8526" i="2" s="1"/>
  <c r="A8527" i="2" s="1"/>
  <c r="A8528" i="2" s="1"/>
  <c r="A8529" i="2" s="1"/>
  <c r="A8530" i="2" s="1"/>
  <c r="A8531" i="2" s="1"/>
  <c r="A8532" i="2" s="1"/>
  <c r="A8533" i="2" s="1"/>
  <c r="A8534" i="2" s="1"/>
  <c r="A8535" i="2" s="1"/>
  <c r="A8536" i="2" s="1"/>
  <c r="A8537" i="2" s="1"/>
  <c r="A8538" i="2" s="1"/>
  <c r="A8539" i="2" s="1"/>
  <c r="A8540" i="2" s="1"/>
  <c r="A8541" i="2" s="1"/>
  <c r="A8542" i="2" s="1"/>
  <c r="A8543" i="2" s="1"/>
  <c r="A8544" i="2" s="1"/>
  <c r="A8545" i="2" s="1"/>
  <c r="A8546" i="2" s="1"/>
  <c r="A8547" i="2" s="1"/>
  <c r="A8548" i="2" s="1"/>
  <c r="A8549" i="2" s="1"/>
  <c r="A8550" i="2" s="1"/>
  <c r="A8551" i="2" s="1"/>
  <c r="A8552" i="2" s="1"/>
  <c r="A8553" i="2" s="1"/>
  <c r="A8554" i="2" s="1"/>
  <c r="A8555" i="2" s="1"/>
  <c r="A8556" i="2" s="1"/>
  <c r="A8557" i="2" s="1"/>
  <c r="A8558" i="2" s="1"/>
  <c r="A8559" i="2" s="1"/>
  <c r="A8560" i="2" s="1"/>
  <c r="A8561" i="2" s="1"/>
  <c r="A8562" i="2" s="1"/>
  <c r="A8563" i="2" s="1"/>
  <c r="A8564" i="2" s="1"/>
  <c r="A8565" i="2" s="1"/>
  <c r="A8566" i="2" s="1"/>
  <c r="A8567" i="2" s="1"/>
  <c r="A8568" i="2" s="1"/>
  <c r="A8569" i="2" s="1"/>
  <c r="A8570" i="2" s="1"/>
  <c r="A8571" i="2" s="1"/>
  <c r="A8572" i="2" s="1"/>
  <c r="A8573" i="2" s="1"/>
  <c r="A8574" i="2" s="1"/>
  <c r="A8575" i="2" s="1"/>
  <c r="A8576" i="2" s="1"/>
  <c r="A8577" i="2" s="1"/>
  <c r="A8578" i="2" s="1"/>
  <c r="A8579" i="2" s="1"/>
  <c r="A8580" i="2" s="1"/>
  <c r="A8581" i="2" s="1"/>
  <c r="A8582" i="2" s="1"/>
  <c r="A8583" i="2" s="1"/>
  <c r="A8584" i="2" s="1"/>
  <c r="A8585" i="2" s="1"/>
  <c r="A8586" i="2" s="1"/>
  <c r="A8587" i="2" s="1"/>
  <c r="A8588" i="2" s="1"/>
  <c r="A8589" i="2" s="1"/>
  <c r="A8590" i="2" s="1"/>
  <c r="A8591" i="2" s="1"/>
  <c r="A8592" i="2" s="1"/>
  <c r="A8593" i="2" s="1"/>
  <c r="A8594" i="2" s="1"/>
  <c r="A8595" i="2" s="1"/>
  <c r="A8596" i="2" s="1"/>
  <c r="A8597" i="2" s="1"/>
  <c r="A8598" i="2" s="1"/>
  <c r="A8599" i="2" s="1"/>
  <c r="A8600" i="2" s="1"/>
  <c r="A8601" i="2" s="1"/>
  <c r="A8602" i="2" s="1"/>
  <c r="A8603" i="2" s="1"/>
  <c r="A8604" i="2" s="1"/>
  <c r="A8605" i="2" s="1"/>
  <c r="A8606" i="2" s="1"/>
  <c r="A8607" i="2" s="1"/>
  <c r="A8608" i="2" s="1"/>
  <c r="A8609" i="2" s="1"/>
  <c r="A8610" i="2" s="1"/>
  <c r="A8611" i="2" s="1"/>
  <c r="A8612" i="2" s="1"/>
  <c r="A8613" i="2" s="1"/>
  <c r="A8614" i="2" s="1"/>
  <c r="A8615" i="2" s="1"/>
  <c r="A8616" i="2" s="1"/>
  <c r="A8617" i="2" s="1"/>
  <c r="A8618" i="2" s="1"/>
  <c r="A8619" i="2" s="1"/>
  <c r="A8620" i="2" s="1"/>
  <c r="A8621" i="2" s="1"/>
  <c r="A8622" i="2" s="1"/>
  <c r="A8623" i="2" s="1"/>
  <c r="A8624" i="2" s="1"/>
  <c r="A8625" i="2" s="1"/>
  <c r="A8626" i="2" s="1"/>
  <c r="A8627" i="2" s="1"/>
  <c r="A8628" i="2" s="1"/>
  <c r="A8629" i="2" s="1"/>
  <c r="A8630" i="2" s="1"/>
  <c r="A8631" i="2" s="1"/>
  <c r="A8632" i="2" s="1"/>
  <c r="A8633" i="2" s="1"/>
  <c r="A8634" i="2" s="1"/>
  <c r="A8635" i="2" s="1"/>
  <c r="A8636" i="2" s="1"/>
  <c r="A8637" i="2" s="1"/>
  <c r="A8638" i="2" s="1"/>
  <c r="A8639" i="2" s="1"/>
  <c r="A8640" i="2" s="1"/>
  <c r="A8641" i="2" s="1"/>
  <c r="A8642" i="2" s="1"/>
  <c r="A8643" i="2" s="1"/>
  <c r="A8644" i="2" s="1"/>
  <c r="A8645" i="2" s="1"/>
  <c r="A8646" i="2" s="1"/>
  <c r="A8647" i="2" s="1"/>
  <c r="A8648" i="2" s="1"/>
  <c r="A8649" i="2" s="1"/>
  <c r="A8650" i="2" s="1"/>
  <c r="A8651" i="2" s="1"/>
  <c r="A8652" i="2" s="1"/>
  <c r="A8653" i="2" s="1"/>
  <c r="A8654" i="2" s="1"/>
  <c r="A8655" i="2" s="1"/>
  <c r="A8656" i="2" s="1"/>
  <c r="A8657" i="2" s="1"/>
  <c r="A8658" i="2" s="1"/>
  <c r="A8659" i="2" s="1"/>
  <c r="A8660" i="2" s="1"/>
  <c r="A8661" i="2" s="1"/>
  <c r="A8662" i="2" s="1"/>
  <c r="A8663" i="2" s="1"/>
  <c r="A8664" i="2" s="1"/>
  <c r="A8665" i="2" s="1"/>
  <c r="A8666" i="2" s="1"/>
  <c r="A8667" i="2" s="1"/>
  <c r="A8668" i="2" s="1"/>
  <c r="A8669" i="2" s="1"/>
  <c r="A8670" i="2" s="1"/>
  <c r="A8671" i="2" s="1"/>
  <c r="A8672" i="2" s="1"/>
  <c r="A8673" i="2" s="1"/>
  <c r="A8674" i="2" s="1"/>
  <c r="A8675" i="2" s="1"/>
  <c r="A8676" i="2" s="1"/>
  <c r="A8677" i="2" s="1"/>
  <c r="A8678" i="2" s="1"/>
  <c r="A8679" i="2" s="1"/>
  <c r="A8680" i="2" s="1"/>
  <c r="A8681" i="2" s="1"/>
  <c r="A8682" i="2" s="1"/>
  <c r="A8683" i="2" s="1"/>
  <c r="A8684" i="2" s="1"/>
  <c r="A8685" i="2" s="1"/>
  <c r="A8686" i="2" s="1"/>
  <c r="A8687" i="2" s="1"/>
  <c r="A8688" i="2" s="1"/>
  <c r="A8689" i="2" s="1"/>
  <c r="A8690" i="2" s="1"/>
  <c r="A8691" i="2" s="1"/>
  <c r="A8692" i="2" s="1"/>
  <c r="A8693" i="2" s="1"/>
  <c r="A8694" i="2" s="1"/>
  <c r="A8695" i="2" s="1"/>
  <c r="A8696" i="2" s="1"/>
  <c r="A8697" i="2" s="1"/>
  <c r="A8698" i="2" s="1"/>
  <c r="A8699" i="2" s="1"/>
  <c r="A8700" i="2" s="1"/>
  <c r="A8701" i="2" s="1"/>
  <c r="A8702" i="2" s="1"/>
  <c r="A8703" i="2" s="1"/>
  <c r="A8704" i="2" s="1"/>
  <c r="A8705" i="2" s="1"/>
  <c r="A8706" i="2" s="1"/>
  <c r="A8707" i="2" s="1"/>
  <c r="A8708" i="2" s="1"/>
  <c r="A8709" i="2" s="1"/>
  <c r="A8710" i="2" s="1"/>
  <c r="A8711" i="2" s="1"/>
  <c r="A8712" i="2" s="1"/>
  <c r="A8713" i="2" s="1"/>
  <c r="A8714" i="2" s="1"/>
  <c r="A8715" i="2" s="1"/>
  <c r="A8716" i="2" s="1"/>
  <c r="A8717" i="2" s="1"/>
  <c r="A8718" i="2" s="1"/>
  <c r="A8719" i="2" s="1"/>
  <c r="A8720" i="2" s="1"/>
  <c r="A8721" i="2" s="1"/>
  <c r="A8722" i="2" s="1"/>
  <c r="A8723" i="2" s="1"/>
  <c r="A8724" i="2" s="1"/>
  <c r="A8725" i="2" s="1"/>
  <c r="A8726" i="2" s="1"/>
  <c r="A8727" i="2" s="1"/>
  <c r="A8728" i="2" s="1"/>
  <c r="A8729" i="2" s="1"/>
  <c r="A8730" i="2" s="1"/>
  <c r="A8731" i="2" s="1"/>
  <c r="A8732" i="2" s="1"/>
  <c r="A8733" i="2" s="1"/>
  <c r="A8734" i="2" s="1"/>
  <c r="A8735" i="2" s="1"/>
  <c r="A8736" i="2" s="1"/>
  <c r="A8737" i="2" s="1"/>
  <c r="A8738" i="2" s="1"/>
  <c r="A8739" i="2" s="1"/>
  <c r="A8740" i="2" s="1"/>
  <c r="A8741" i="2" s="1"/>
  <c r="A8742" i="2" s="1"/>
  <c r="A8743" i="2" s="1"/>
  <c r="A8744" i="2" s="1"/>
  <c r="A8745" i="2" s="1"/>
  <c r="A8746" i="2" s="1"/>
  <c r="A8747" i="2" s="1"/>
  <c r="A8748" i="2" s="1"/>
  <c r="A8749" i="2" s="1"/>
  <c r="A8750" i="2" s="1"/>
  <c r="A8751" i="2" s="1"/>
  <c r="A8752" i="2" s="1"/>
  <c r="A8753" i="2" s="1"/>
  <c r="A8754" i="2" s="1"/>
  <c r="A8755" i="2" s="1"/>
  <c r="A8756" i="2" s="1"/>
  <c r="A8757" i="2" s="1"/>
  <c r="A8758" i="2" s="1"/>
  <c r="A8759" i="2" s="1"/>
  <c r="A8760" i="2" s="1"/>
  <c r="A8761" i="2" s="1"/>
  <c r="A8762" i="2" s="1"/>
  <c r="A8763" i="2" s="1"/>
  <c r="A8764" i="2" s="1"/>
  <c r="A8765" i="2" s="1"/>
  <c r="A8766" i="2" s="1"/>
  <c r="A8767" i="2" s="1"/>
  <c r="A8768" i="2" s="1"/>
  <c r="A8769" i="2" s="1"/>
  <c r="A8770" i="2" s="1"/>
  <c r="A8771" i="2" s="1"/>
  <c r="A8772" i="2" s="1"/>
  <c r="A8773" i="2" s="1"/>
  <c r="A8774" i="2" s="1"/>
  <c r="A8775" i="2" s="1"/>
  <c r="A8776" i="2" s="1"/>
  <c r="A8777" i="2" s="1"/>
  <c r="A8778" i="2" s="1"/>
  <c r="A8779" i="2" s="1"/>
  <c r="A8780" i="2" s="1"/>
  <c r="A8781" i="2" s="1"/>
  <c r="A8782" i="2" s="1"/>
  <c r="A8783" i="2" s="1"/>
  <c r="A8784" i="2" s="1"/>
  <c r="A8785" i="2" s="1"/>
  <c r="A8786" i="2" s="1"/>
  <c r="A8787" i="2" s="1"/>
  <c r="A8788" i="2" s="1"/>
  <c r="A8789" i="2" s="1"/>
  <c r="A8790" i="2" s="1"/>
  <c r="A8791" i="2" s="1"/>
  <c r="A8792" i="2" s="1"/>
  <c r="A8793" i="2" s="1"/>
  <c r="A8794" i="2" s="1"/>
  <c r="A8795" i="2" s="1"/>
  <c r="A8796" i="2" s="1"/>
  <c r="A8797" i="2" s="1"/>
  <c r="A8798" i="2" s="1"/>
  <c r="A8799" i="2" s="1"/>
  <c r="A8800" i="2" s="1"/>
  <c r="A8801" i="2" s="1"/>
  <c r="A8802" i="2" s="1"/>
  <c r="A8803" i="2" s="1"/>
  <c r="A8804" i="2" s="1"/>
  <c r="A8805" i="2" s="1"/>
  <c r="A8806" i="2" s="1"/>
  <c r="A8807" i="2" s="1"/>
  <c r="A8808" i="2" s="1"/>
  <c r="A8809" i="2" s="1"/>
  <c r="A8810" i="2" s="1"/>
  <c r="A8811" i="2" s="1"/>
  <c r="A8812" i="2" s="1"/>
  <c r="A8813" i="2" s="1"/>
  <c r="A8814" i="2" s="1"/>
  <c r="A8815" i="2" s="1"/>
  <c r="A8816" i="2" s="1"/>
  <c r="A8817" i="2" s="1"/>
  <c r="A8818" i="2" s="1"/>
  <c r="A8819" i="2" s="1"/>
  <c r="A8820" i="2" s="1"/>
  <c r="A8821" i="2" s="1"/>
  <c r="A8822" i="2" s="1"/>
  <c r="A8823" i="2" s="1"/>
  <c r="A8824" i="2" s="1"/>
  <c r="A8825" i="2" s="1"/>
  <c r="A8826" i="2" s="1"/>
  <c r="A8827" i="2" s="1"/>
  <c r="A8828" i="2" s="1"/>
  <c r="A8829" i="2" s="1"/>
  <c r="A8830" i="2" s="1"/>
  <c r="A8831" i="2" s="1"/>
  <c r="A8832" i="2" s="1"/>
  <c r="A8833" i="2" s="1"/>
  <c r="A8834" i="2" s="1"/>
  <c r="A8835" i="2" s="1"/>
  <c r="A8836" i="2" s="1"/>
  <c r="A8837" i="2" s="1"/>
  <c r="A8838" i="2" s="1"/>
  <c r="A8839" i="2" s="1"/>
  <c r="A8840" i="2" s="1"/>
  <c r="A8841" i="2" s="1"/>
  <c r="A8842" i="2" s="1"/>
  <c r="A8843" i="2" s="1"/>
  <c r="A8844" i="2" s="1"/>
  <c r="A8845" i="2" s="1"/>
  <c r="A8846" i="2" s="1"/>
  <c r="A8847" i="2" s="1"/>
  <c r="A8848" i="2" s="1"/>
  <c r="A8849" i="2" s="1"/>
  <c r="A8850" i="2" s="1"/>
  <c r="A8851" i="2" s="1"/>
  <c r="A8852" i="2" s="1"/>
  <c r="A8853" i="2" s="1"/>
  <c r="A8854" i="2" s="1"/>
  <c r="A8855" i="2" s="1"/>
  <c r="A8856" i="2" s="1"/>
  <c r="A8857" i="2" s="1"/>
  <c r="A8858" i="2" s="1"/>
  <c r="A8859" i="2" s="1"/>
  <c r="A8860" i="2" s="1"/>
  <c r="A8861" i="2" s="1"/>
  <c r="A8862" i="2" s="1"/>
  <c r="A8863" i="2" s="1"/>
  <c r="A8864" i="2" s="1"/>
  <c r="A8865" i="2" s="1"/>
  <c r="A8866" i="2" s="1"/>
  <c r="A8867" i="2" s="1"/>
  <c r="A8868" i="2" s="1"/>
  <c r="A8869" i="2" s="1"/>
  <c r="A8870" i="2" s="1"/>
  <c r="A8871" i="2" s="1"/>
  <c r="A8872" i="2" s="1"/>
  <c r="A8873" i="2" s="1"/>
  <c r="A8874" i="2" s="1"/>
  <c r="A8875" i="2" s="1"/>
  <c r="A8876" i="2" s="1"/>
  <c r="A8877" i="2" s="1"/>
  <c r="A8878" i="2" s="1"/>
  <c r="A8879" i="2" s="1"/>
  <c r="A8880" i="2" s="1"/>
  <c r="A8881" i="2" s="1"/>
  <c r="A8882" i="2" s="1"/>
  <c r="A8883" i="2" s="1"/>
  <c r="A8884" i="2" s="1"/>
  <c r="A8885" i="2" s="1"/>
  <c r="A8886" i="2" s="1"/>
  <c r="A8887" i="2" s="1"/>
  <c r="A8888" i="2" s="1"/>
  <c r="A8889" i="2" s="1"/>
  <c r="A8890" i="2" s="1"/>
  <c r="A8891" i="2" s="1"/>
  <c r="A8892" i="2" s="1"/>
  <c r="A8893" i="2" s="1"/>
  <c r="A8894" i="2" s="1"/>
  <c r="A8895" i="2" s="1"/>
  <c r="A8896" i="2" s="1"/>
  <c r="A8897" i="2" s="1"/>
  <c r="A8898" i="2" s="1"/>
  <c r="A8899" i="2" s="1"/>
  <c r="A8900" i="2" s="1"/>
  <c r="A8901" i="2" s="1"/>
  <c r="A8902" i="2" s="1"/>
  <c r="A8903" i="2" s="1"/>
  <c r="A8904" i="2" s="1"/>
  <c r="A8905" i="2" s="1"/>
  <c r="A8906" i="2" s="1"/>
  <c r="A8907" i="2" s="1"/>
  <c r="A8908" i="2" s="1"/>
  <c r="A8909" i="2" s="1"/>
  <c r="A8910" i="2" s="1"/>
  <c r="A8911" i="2" s="1"/>
  <c r="A8912" i="2" s="1"/>
  <c r="A8913" i="2" s="1"/>
  <c r="A8914" i="2" s="1"/>
  <c r="A8915" i="2" s="1"/>
  <c r="A8916" i="2" s="1"/>
  <c r="A8917" i="2" s="1"/>
  <c r="A8918" i="2" s="1"/>
  <c r="A8919" i="2" s="1"/>
  <c r="A8920" i="2" s="1"/>
  <c r="A8921" i="2" s="1"/>
  <c r="A8922" i="2" s="1"/>
  <c r="A8923" i="2" s="1"/>
  <c r="A8924" i="2" s="1"/>
  <c r="A8925" i="2" s="1"/>
  <c r="A8926" i="2" s="1"/>
  <c r="A8927" i="2" s="1"/>
  <c r="A8928" i="2" s="1"/>
  <c r="A8929" i="2" s="1"/>
  <c r="A8930" i="2" s="1"/>
  <c r="A8931" i="2" s="1"/>
  <c r="A8932" i="2" s="1"/>
  <c r="A8933" i="2" s="1"/>
  <c r="A8934" i="2" s="1"/>
  <c r="A8935" i="2" s="1"/>
  <c r="A8936" i="2" s="1"/>
  <c r="A8937" i="2" s="1"/>
  <c r="A8938" i="2" s="1"/>
  <c r="A8939" i="2" s="1"/>
  <c r="A8940" i="2" s="1"/>
  <c r="A8941" i="2" s="1"/>
  <c r="A8942" i="2" s="1"/>
  <c r="A8943" i="2" s="1"/>
  <c r="A8944" i="2" s="1"/>
  <c r="A8945" i="2" s="1"/>
  <c r="A8946" i="2" s="1"/>
  <c r="A8947" i="2" s="1"/>
  <c r="A8948" i="2" s="1"/>
  <c r="A8949" i="2" s="1"/>
  <c r="A8950" i="2" s="1"/>
  <c r="A8951" i="2" s="1"/>
  <c r="A8952" i="2" s="1"/>
  <c r="A8953" i="2" s="1"/>
  <c r="A8954" i="2" s="1"/>
  <c r="A8955" i="2" s="1"/>
  <c r="A8956" i="2" s="1"/>
  <c r="A8957" i="2" s="1"/>
  <c r="A8958" i="2" s="1"/>
  <c r="A8959" i="2" s="1"/>
  <c r="A8960" i="2" s="1"/>
  <c r="A8961" i="2" s="1"/>
  <c r="A8962" i="2" s="1"/>
  <c r="A8963" i="2" s="1"/>
  <c r="A8964" i="2" s="1"/>
  <c r="A8965" i="2" s="1"/>
  <c r="A8966" i="2" s="1"/>
  <c r="A8967" i="2" s="1"/>
  <c r="A8968" i="2" s="1"/>
  <c r="A8969" i="2" s="1"/>
  <c r="A8970" i="2" s="1"/>
  <c r="A8971" i="2" s="1"/>
  <c r="A8972" i="2" s="1"/>
  <c r="A8973" i="2" s="1"/>
  <c r="A8974" i="2" s="1"/>
  <c r="A8975" i="2" s="1"/>
  <c r="A8976" i="2" s="1"/>
  <c r="A8977" i="2" s="1"/>
  <c r="A8978" i="2" s="1"/>
  <c r="A8979" i="2" s="1"/>
  <c r="A8980" i="2" s="1"/>
  <c r="A8981" i="2" s="1"/>
  <c r="A8982" i="2" s="1"/>
  <c r="A8983" i="2" s="1"/>
  <c r="A8984" i="2" s="1"/>
  <c r="A8985" i="2" s="1"/>
  <c r="A8986" i="2" s="1"/>
  <c r="A8987" i="2" s="1"/>
  <c r="A8988" i="2" s="1"/>
  <c r="A8989" i="2" s="1"/>
  <c r="A8990" i="2" s="1"/>
  <c r="A8991" i="2" s="1"/>
  <c r="A8992" i="2" s="1"/>
  <c r="A8993" i="2" s="1"/>
  <c r="A8994" i="2" s="1"/>
  <c r="A8995" i="2" s="1"/>
  <c r="A8996" i="2" s="1"/>
  <c r="A8997" i="2" s="1"/>
  <c r="A8998" i="2" s="1"/>
  <c r="A8999" i="2" s="1"/>
  <c r="A9000" i="2" s="1"/>
  <c r="A9001" i="2" s="1"/>
  <c r="A9002" i="2" s="1"/>
  <c r="A9003" i="2" s="1"/>
  <c r="A9004" i="2" s="1"/>
  <c r="A9005" i="2" s="1"/>
  <c r="A9006" i="2" s="1"/>
  <c r="A9007" i="2" s="1"/>
  <c r="A9008" i="2" s="1"/>
  <c r="A9009" i="2" s="1"/>
  <c r="A9010" i="2" s="1"/>
  <c r="A9011" i="2" s="1"/>
  <c r="A9012" i="2" s="1"/>
  <c r="A9013" i="2" s="1"/>
  <c r="A9014" i="2" s="1"/>
  <c r="A9015" i="2" s="1"/>
  <c r="A9016" i="2" s="1"/>
  <c r="A9017" i="2" s="1"/>
  <c r="A9018" i="2" s="1"/>
  <c r="A9019" i="2" s="1"/>
  <c r="A9020" i="2" s="1"/>
  <c r="A9021" i="2" s="1"/>
  <c r="A9022" i="2" s="1"/>
  <c r="A9023" i="2" s="1"/>
  <c r="A9024" i="2" s="1"/>
  <c r="A9025" i="2" s="1"/>
  <c r="A9026" i="2" s="1"/>
  <c r="A9027" i="2" s="1"/>
  <c r="A9028" i="2" s="1"/>
  <c r="A9029" i="2" s="1"/>
  <c r="A9030" i="2" s="1"/>
  <c r="A9031" i="2" s="1"/>
  <c r="A9032" i="2" s="1"/>
  <c r="A9033" i="2" s="1"/>
  <c r="A9034" i="2" s="1"/>
  <c r="A9035" i="2" s="1"/>
  <c r="A9036" i="2" s="1"/>
  <c r="A9037" i="2" s="1"/>
  <c r="A9038" i="2" s="1"/>
  <c r="A9039" i="2" s="1"/>
  <c r="A9040" i="2" s="1"/>
  <c r="A9041" i="2" s="1"/>
  <c r="A9042" i="2" s="1"/>
  <c r="A9043" i="2" s="1"/>
  <c r="A9044" i="2" s="1"/>
  <c r="A9045" i="2" s="1"/>
  <c r="A9046" i="2" s="1"/>
  <c r="A9047" i="2" s="1"/>
  <c r="A9048" i="2" s="1"/>
  <c r="A9049" i="2" s="1"/>
  <c r="A9050" i="2" s="1"/>
  <c r="A9051" i="2" s="1"/>
  <c r="A9052" i="2" s="1"/>
  <c r="A9053" i="2" s="1"/>
  <c r="A9054" i="2" s="1"/>
  <c r="A9055" i="2" s="1"/>
  <c r="A9056" i="2" s="1"/>
  <c r="A9057" i="2" s="1"/>
  <c r="A9058" i="2" s="1"/>
  <c r="A9059" i="2" s="1"/>
  <c r="A9060" i="2" s="1"/>
  <c r="A9061" i="2" s="1"/>
  <c r="A9062" i="2" s="1"/>
  <c r="A9063" i="2" s="1"/>
  <c r="A9064" i="2" s="1"/>
  <c r="A9065" i="2" s="1"/>
  <c r="A9066" i="2" s="1"/>
  <c r="A9067" i="2" s="1"/>
  <c r="A9068" i="2" s="1"/>
  <c r="A9069" i="2" s="1"/>
  <c r="A9070" i="2" s="1"/>
  <c r="A9071" i="2" s="1"/>
  <c r="A9072" i="2" s="1"/>
  <c r="A9073" i="2" s="1"/>
  <c r="A9074" i="2" s="1"/>
  <c r="A9075" i="2" s="1"/>
  <c r="A9076" i="2" s="1"/>
  <c r="A9077" i="2" s="1"/>
  <c r="A9078" i="2" s="1"/>
  <c r="A9079" i="2" s="1"/>
  <c r="A9080" i="2" s="1"/>
  <c r="A9081" i="2" s="1"/>
  <c r="A9082" i="2" s="1"/>
  <c r="A9083" i="2" s="1"/>
  <c r="A9084" i="2" s="1"/>
  <c r="A9085" i="2" s="1"/>
  <c r="A9086" i="2" s="1"/>
  <c r="A9087" i="2" s="1"/>
  <c r="A9088" i="2" s="1"/>
  <c r="A9089" i="2" s="1"/>
  <c r="A9090" i="2" s="1"/>
  <c r="A9091" i="2" s="1"/>
  <c r="A9092" i="2" s="1"/>
  <c r="A9093" i="2" s="1"/>
  <c r="A9094" i="2" s="1"/>
  <c r="A9095" i="2" s="1"/>
  <c r="A9096" i="2" s="1"/>
  <c r="A9097" i="2" s="1"/>
  <c r="A9098" i="2" s="1"/>
  <c r="A9099" i="2" s="1"/>
  <c r="A9100" i="2" s="1"/>
  <c r="A9101" i="2" s="1"/>
  <c r="A9102" i="2" s="1"/>
  <c r="A9103" i="2" s="1"/>
  <c r="A9104" i="2" s="1"/>
  <c r="A9105" i="2" s="1"/>
  <c r="A9106" i="2" s="1"/>
  <c r="A9107" i="2" s="1"/>
  <c r="A9108" i="2" s="1"/>
  <c r="A9109" i="2" s="1"/>
  <c r="A9110" i="2" s="1"/>
  <c r="A9111" i="2" s="1"/>
  <c r="A9112" i="2" s="1"/>
  <c r="A9113" i="2" s="1"/>
  <c r="A9114" i="2" s="1"/>
  <c r="A9115" i="2" s="1"/>
  <c r="A9116" i="2" s="1"/>
  <c r="A9117" i="2" s="1"/>
  <c r="A9118" i="2" s="1"/>
  <c r="A9119" i="2" s="1"/>
  <c r="A9120" i="2" s="1"/>
  <c r="A9121" i="2" s="1"/>
  <c r="A9122" i="2" s="1"/>
  <c r="A9123" i="2" s="1"/>
  <c r="A9124" i="2" s="1"/>
  <c r="A9125" i="2" s="1"/>
  <c r="A9126" i="2" s="1"/>
  <c r="A9127" i="2" s="1"/>
  <c r="A9128" i="2" s="1"/>
  <c r="A9129" i="2" s="1"/>
  <c r="A9130" i="2" s="1"/>
  <c r="A9131" i="2" s="1"/>
  <c r="A9132" i="2" s="1"/>
  <c r="A9133" i="2" s="1"/>
  <c r="A9134" i="2" s="1"/>
  <c r="A9135" i="2" s="1"/>
  <c r="A9136" i="2" s="1"/>
  <c r="A9137" i="2" s="1"/>
  <c r="A9138" i="2" s="1"/>
  <c r="A9139" i="2" s="1"/>
  <c r="A9140" i="2" s="1"/>
  <c r="A9141" i="2" s="1"/>
  <c r="A9142" i="2" s="1"/>
  <c r="A9143" i="2" s="1"/>
  <c r="A9144" i="2" s="1"/>
  <c r="A9145" i="2" s="1"/>
  <c r="A9146" i="2" s="1"/>
  <c r="A9147" i="2" s="1"/>
  <c r="A9148" i="2" s="1"/>
  <c r="A9149" i="2" s="1"/>
  <c r="A9150" i="2" s="1"/>
  <c r="A9151" i="2" s="1"/>
  <c r="A9152" i="2" s="1"/>
  <c r="A9153" i="2" s="1"/>
  <c r="A9154" i="2" s="1"/>
  <c r="A9155" i="2" s="1"/>
  <c r="A9156" i="2" s="1"/>
  <c r="A9157" i="2" s="1"/>
  <c r="A9158" i="2" s="1"/>
  <c r="A9159" i="2" s="1"/>
  <c r="A9160" i="2" s="1"/>
  <c r="A9161" i="2" s="1"/>
  <c r="A9162" i="2" s="1"/>
  <c r="A9163" i="2" s="1"/>
  <c r="A9164" i="2" s="1"/>
  <c r="A9165" i="2" s="1"/>
  <c r="A9166" i="2" s="1"/>
  <c r="A9167" i="2" s="1"/>
  <c r="A9168" i="2" s="1"/>
  <c r="A9169" i="2" s="1"/>
  <c r="A9170" i="2" s="1"/>
  <c r="A9171" i="2" s="1"/>
  <c r="A9172" i="2" s="1"/>
  <c r="A9173" i="2" s="1"/>
  <c r="A9174" i="2" s="1"/>
  <c r="A9175" i="2" s="1"/>
  <c r="A9176" i="2" s="1"/>
  <c r="A9177" i="2" s="1"/>
  <c r="A9178" i="2" s="1"/>
  <c r="A9179" i="2" s="1"/>
  <c r="A9180" i="2" s="1"/>
  <c r="A9181" i="2" s="1"/>
  <c r="A9182" i="2" s="1"/>
  <c r="A9183" i="2" s="1"/>
  <c r="A9184" i="2" s="1"/>
  <c r="A9185" i="2" s="1"/>
  <c r="A9186" i="2" s="1"/>
  <c r="A9187" i="2" s="1"/>
  <c r="A9188" i="2" s="1"/>
  <c r="A9189" i="2" s="1"/>
  <c r="A9190" i="2" s="1"/>
  <c r="A9191" i="2" s="1"/>
  <c r="A9192" i="2" s="1"/>
  <c r="A9193" i="2" s="1"/>
  <c r="A9194" i="2" s="1"/>
  <c r="A9195" i="2" s="1"/>
  <c r="A9196" i="2" s="1"/>
  <c r="A9197" i="2" s="1"/>
  <c r="A9198" i="2" s="1"/>
  <c r="A9199" i="2" s="1"/>
  <c r="A9200" i="2" s="1"/>
  <c r="A9201" i="2" s="1"/>
  <c r="A9202" i="2" s="1"/>
  <c r="A9203" i="2" s="1"/>
  <c r="A9204" i="2" s="1"/>
  <c r="A9205" i="2" s="1"/>
  <c r="A9206" i="2" s="1"/>
  <c r="A9207" i="2" s="1"/>
  <c r="A9208" i="2" s="1"/>
  <c r="A9209" i="2" s="1"/>
  <c r="A9210" i="2" s="1"/>
  <c r="A9211" i="2" s="1"/>
  <c r="A9212" i="2" s="1"/>
  <c r="A9213" i="2" s="1"/>
  <c r="A9214" i="2" s="1"/>
  <c r="A9215" i="2" s="1"/>
  <c r="A9216" i="2" s="1"/>
  <c r="A9217" i="2" s="1"/>
  <c r="A9218" i="2" s="1"/>
  <c r="A9219" i="2" s="1"/>
  <c r="A9220" i="2" s="1"/>
  <c r="A9221" i="2" s="1"/>
  <c r="A9222" i="2" s="1"/>
  <c r="A9223" i="2" s="1"/>
  <c r="A9224" i="2" s="1"/>
  <c r="A9225" i="2" s="1"/>
  <c r="A9226" i="2" s="1"/>
  <c r="A9227" i="2" s="1"/>
  <c r="A9228" i="2" s="1"/>
  <c r="A9229" i="2" s="1"/>
  <c r="A9230" i="2" s="1"/>
  <c r="A9231" i="2" s="1"/>
  <c r="A9232" i="2" s="1"/>
  <c r="A9233" i="2" s="1"/>
  <c r="A9234" i="2" s="1"/>
  <c r="A9235" i="2" s="1"/>
  <c r="A9236" i="2" s="1"/>
  <c r="A9237" i="2" s="1"/>
  <c r="A9238" i="2" s="1"/>
  <c r="A9239" i="2" s="1"/>
  <c r="A9240" i="2" s="1"/>
  <c r="A9241" i="2" s="1"/>
  <c r="A9242" i="2" s="1"/>
  <c r="A9243" i="2" s="1"/>
  <c r="A9244" i="2" s="1"/>
  <c r="A9245" i="2" s="1"/>
  <c r="A9246" i="2" s="1"/>
  <c r="A9247" i="2" s="1"/>
  <c r="A9248" i="2" s="1"/>
  <c r="A9249" i="2" s="1"/>
  <c r="A9250" i="2" s="1"/>
  <c r="A9251" i="2" s="1"/>
  <c r="A9252" i="2" s="1"/>
  <c r="A9253" i="2" s="1"/>
  <c r="A9254" i="2" s="1"/>
  <c r="A9255" i="2" s="1"/>
  <c r="A9256" i="2" s="1"/>
  <c r="A9257" i="2" s="1"/>
  <c r="A9258" i="2" s="1"/>
  <c r="A9259" i="2" s="1"/>
  <c r="A9260" i="2" s="1"/>
  <c r="A9261" i="2" s="1"/>
  <c r="A9262" i="2" s="1"/>
  <c r="A9263" i="2" s="1"/>
  <c r="A9264" i="2" s="1"/>
  <c r="A9265" i="2" s="1"/>
  <c r="A9266" i="2" s="1"/>
  <c r="A9267" i="2" s="1"/>
  <c r="A9268" i="2" s="1"/>
  <c r="A9269" i="2" s="1"/>
  <c r="A9270" i="2" s="1"/>
  <c r="A9271" i="2" s="1"/>
  <c r="A9272" i="2" s="1"/>
  <c r="A9273" i="2" s="1"/>
  <c r="A9274" i="2" s="1"/>
  <c r="A9275" i="2" s="1"/>
  <c r="A9276" i="2" s="1"/>
  <c r="A9277" i="2" s="1"/>
  <c r="A9278" i="2" s="1"/>
  <c r="A9279" i="2" s="1"/>
  <c r="A9280" i="2" s="1"/>
  <c r="A9281" i="2" s="1"/>
  <c r="A9282" i="2" s="1"/>
  <c r="A9283" i="2" s="1"/>
  <c r="A9284" i="2" s="1"/>
  <c r="A9285" i="2" s="1"/>
  <c r="A9286" i="2" s="1"/>
  <c r="A9287" i="2" s="1"/>
  <c r="A9288" i="2" s="1"/>
  <c r="A9289" i="2" s="1"/>
  <c r="A9290" i="2" s="1"/>
  <c r="A9291" i="2" s="1"/>
  <c r="A9292" i="2" s="1"/>
  <c r="A9293" i="2" s="1"/>
  <c r="A9294" i="2" s="1"/>
  <c r="A9295" i="2" s="1"/>
  <c r="A9296" i="2" s="1"/>
  <c r="A9297" i="2" s="1"/>
  <c r="A9298" i="2" s="1"/>
  <c r="A9299" i="2" s="1"/>
  <c r="A9300" i="2" s="1"/>
  <c r="A9301" i="2" s="1"/>
  <c r="A9302" i="2" s="1"/>
  <c r="A9303" i="2" s="1"/>
  <c r="A9304" i="2" s="1"/>
  <c r="A9305" i="2" s="1"/>
  <c r="A9306" i="2" s="1"/>
  <c r="A9307" i="2" s="1"/>
  <c r="A9308" i="2" s="1"/>
  <c r="A9309" i="2" s="1"/>
  <c r="A9310" i="2" s="1"/>
  <c r="A9311" i="2" s="1"/>
  <c r="A9312" i="2" s="1"/>
  <c r="A9313" i="2" s="1"/>
  <c r="A9314" i="2" s="1"/>
  <c r="A9315" i="2" s="1"/>
  <c r="A9316" i="2" s="1"/>
  <c r="A9317" i="2" s="1"/>
  <c r="A9318" i="2" s="1"/>
  <c r="A9319" i="2" s="1"/>
  <c r="A9320" i="2" s="1"/>
  <c r="A9321" i="2" s="1"/>
  <c r="A9322" i="2" s="1"/>
  <c r="A9323" i="2" s="1"/>
  <c r="A9324" i="2" s="1"/>
  <c r="A9325" i="2" s="1"/>
  <c r="A9326" i="2" s="1"/>
  <c r="A9327" i="2" s="1"/>
  <c r="A9328" i="2" s="1"/>
  <c r="A9329" i="2" s="1"/>
  <c r="A9330" i="2" s="1"/>
  <c r="A9331" i="2" s="1"/>
  <c r="A9332" i="2" s="1"/>
  <c r="A9333" i="2" s="1"/>
  <c r="A9334" i="2" s="1"/>
  <c r="A9335" i="2" s="1"/>
  <c r="A9336" i="2" s="1"/>
  <c r="A9337" i="2" s="1"/>
  <c r="A9338" i="2" s="1"/>
  <c r="A9339" i="2" s="1"/>
  <c r="A9340" i="2" s="1"/>
  <c r="A9341" i="2" s="1"/>
  <c r="A9342" i="2" s="1"/>
  <c r="A9343" i="2" s="1"/>
  <c r="A9344" i="2" s="1"/>
  <c r="A9345" i="2" s="1"/>
  <c r="A9346" i="2" s="1"/>
  <c r="A9347" i="2" s="1"/>
  <c r="A9348" i="2" s="1"/>
  <c r="A9349" i="2" s="1"/>
  <c r="A9350" i="2" s="1"/>
  <c r="A9351" i="2" s="1"/>
  <c r="A9352" i="2" s="1"/>
  <c r="A9353" i="2" s="1"/>
  <c r="A9354" i="2" s="1"/>
  <c r="A9355" i="2" s="1"/>
  <c r="A9356" i="2" s="1"/>
  <c r="A9357" i="2" s="1"/>
  <c r="A9358" i="2" s="1"/>
  <c r="A9359" i="2" s="1"/>
  <c r="A9360" i="2" s="1"/>
  <c r="A9361" i="2" s="1"/>
  <c r="A9362" i="2" s="1"/>
  <c r="A9363" i="2" s="1"/>
  <c r="A9364" i="2" s="1"/>
  <c r="A9365" i="2" s="1"/>
  <c r="A9366" i="2" s="1"/>
  <c r="A9367" i="2" s="1"/>
  <c r="A9368" i="2" s="1"/>
  <c r="A9369" i="2" s="1"/>
  <c r="A9370" i="2" s="1"/>
  <c r="A9371" i="2" s="1"/>
  <c r="A9372" i="2" s="1"/>
  <c r="A9373" i="2" s="1"/>
  <c r="A9374" i="2" s="1"/>
  <c r="A9375" i="2" s="1"/>
  <c r="A9376" i="2" s="1"/>
  <c r="A9377" i="2" s="1"/>
  <c r="A9378" i="2" s="1"/>
  <c r="A9379" i="2" s="1"/>
  <c r="A9380" i="2" s="1"/>
  <c r="A9381" i="2" s="1"/>
  <c r="A9382" i="2" s="1"/>
  <c r="A9383" i="2" s="1"/>
  <c r="A9384" i="2" s="1"/>
  <c r="A9385" i="2" s="1"/>
  <c r="A9386" i="2" s="1"/>
  <c r="A9387" i="2" s="1"/>
  <c r="A9388" i="2" s="1"/>
  <c r="A9389" i="2" s="1"/>
  <c r="A9390" i="2" s="1"/>
  <c r="A9391" i="2" s="1"/>
  <c r="A9392" i="2" s="1"/>
  <c r="A9393" i="2" s="1"/>
  <c r="A9394" i="2" s="1"/>
  <c r="A9395" i="2" s="1"/>
  <c r="A9396" i="2" s="1"/>
  <c r="A9397" i="2" s="1"/>
  <c r="A9398" i="2" s="1"/>
  <c r="A9399" i="2" s="1"/>
  <c r="A9400" i="2" s="1"/>
  <c r="A9401" i="2" s="1"/>
  <c r="A9402" i="2" s="1"/>
  <c r="A9403" i="2" s="1"/>
  <c r="A9404" i="2" s="1"/>
  <c r="A9405" i="2" s="1"/>
  <c r="A9406" i="2" s="1"/>
  <c r="A9407" i="2" s="1"/>
  <c r="A9408" i="2" s="1"/>
  <c r="A9409" i="2" s="1"/>
  <c r="A9410" i="2" s="1"/>
  <c r="A9411" i="2" s="1"/>
  <c r="A9412" i="2" s="1"/>
  <c r="A9413" i="2" s="1"/>
  <c r="A9414" i="2" s="1"/>
  <c r="A9415" i="2" s="1"/>
  <c r="A9416" i="2" s="1"/>
  <c r="A9417" i="2" s="1"/>
  <c r="A9418" i="2" s="1"/>
  <c r="A9419" i="2" s="1"/>
  <c r="A9420" i="2" s="1"/>
  <c r="A9421" i="2" s="1"/>
  <c r="A9422" i="2" s="1"/>
  <c r="A9423" i="2" s="1"/>
  <c r="A9424" i="2" s="1"/>
  <c r="A9425" i="2" s="1"/>
  <c r="A9426" i="2" s="1"/>
  <c r="A9427" i="2" s="1"/>
  <c r="A9428" i="2" s="1"/>
  <c r="A9429" i="2" s="1"/>
  <c r="A9430" i="2" s="1"/>
  <c r="A9431" i="2" s="1"/>
  <c r="A9432" i="2" s="1"/>
  <c r="A9433" i="2" s="1"/>
  <c r="A9434" i="2" s="1"/>
  <c r="A9435" i="2" s="1"/>
  <c r="A9436" i="2" s="1"/>
  <c r="A9437" i="2" s="1"/>
  <c r="A9438" i="2" s="1"/>
  <c r="A9439" i="2" s="1"/>
  <c r="A9440" i="2" s="1"/>
  <c r="A9441" i="2" s="1"/>
  <c r="A9442" i="2" s="1"/>
  <c r="A9443" i="2" s="1"/>
  <c r="A9444" i="2" s="1"/>
  <c r="A9445" i="2" s="1"/>
  <c r="A9446" i="2" s="1"/>
  <c r="A9447" i="2" s="1"/>
  <c r="A9448" i="2" s="1"/>
  <c r="A9449" i="2" s="1"/>
  <c r="A9450" i="2" s="1"/>
  <c r="A9451" i="2" s="1"/>
  <c r="A9452" i="2" s="1"/>
  <c r="A9453" i="2" s="1"/>
  <c r="A9454" i="2" s="1"/>
  <c r="A9455" i="2" s="1"/>
  <c r="A9456" i="2" s="1"/>
  <c r="A9457" i="2" s="1"/>
  <c r="A9458" i="2" s="1"/>
  <c r="A9459" i="2" s="1"/>
  <c r="A9460" i="2" s="1"/>
  <c r="A9461" i="2" s="1"/>
  <c r="A9462" i="2" s="1"/>
  <c r="A9463" i="2" s="1"/>
  <c r="A9464" i="2" s="1"/>
  <c r="A9465" i="2" s="1"/>
  <c r="A9466" i="2" s="1"/>
  <c r="A9467" i="2" s="1"/>
  <c r="A9468" i="2" s="1"/>
  <c r="A9469" i="2" s="1"/>
  <c r="A9470" i="2" s="1"/>
  <c r="A9471" i="2" s="1"/>
  <c r="A9472" i="2" s="1"/>
  <c r="A9473" i="2" s="1"/>
  <c r="A9474" i="2" s="1"/>
  <c r="A9475" i="2" s="1"/>
  <c r="A9476" i="2" s="1"/>
  <c r="A9477" i="2" s="1"/>
  <c r="A9478" i="2" s="1"/>
  <c r="A9479" i="2" s="1"/>
  <c r="A9480" i="2" s="1"/>
  <c r="A9481" i="2" s="1"/>
  <c r="A9482" i="2" s="1"/>
  <c r="A9483" i="2" s="1"/>
  <c r="A9484" i="2" s="1"/>
  <c r="A9485" i="2" s="1"/>
  <c r="A9486" i="2" s="1"/>
  <c r="A9487" i="2" s="1"/>
  <c r="A9488" i="2" s="1"/>
  <c r="A9489" i="2" s="1"/>
  <c r="A9490" i="2" s="1"/>
  <c r="A9491" i="2" s="1"/>
  <c r="A9492" i="2" s="1"/>
  <c r="A9493" i="2" s="1"/>
  <c r="A9494" i="2" s="1"/>
  <c r="A9495" i="2" s="1"/>
  <c r="A9496" i="2" s="1"/>
  <c r="A9497" i="2" s="1"/>
  <c r="A9498" i="2" s="1"/>
  <c r="A9499" i="2" s="1"/>
  <c r="A9500" i="2" s="1"/>
  <c r="A9501" i="2" s="1"/>
  <c r="A9502" i="2" s="1"/>
  <c r="A9503" i="2" s="1"/>
  <c r="A9504" i="2" s="1"/>
  <c r="A9505" i="2" s="1"/>
  <c r="A9506" i="2" s="1"/>
  <c r="A9507" i="2" s="1"/>
  <c r="A9508" i="2" s="1"/>
  <c r="A9509" i="2" s="1"/>
  <c r="A9510" i="2" s="1"/>
  <c r="A9511" i="2" s="1"/>
  <c r="A9512" i="2" s="1"/>
  <c r="A9513" i="2" s="1"/>
  <c r="A9514" i="2" s="1"/>
  <c r="A9515" i="2" s="1"/>
  <c r="A9516" i="2" s="1"/>
  <c r="A9517" i="2" s="1"/>
  <c r="A9518" i="2" s="1"/>
  <c r="A9519" i="2" s="1"/>
  <c r="A9520" i="2" s="1"/>
  <c r="A9521" i="2" s="1"/>
  <c r="A9522" i="2" s="1"/>
  <c r="A9523" i="2" s="1"/>
  <c r="A9524" i="2" s="1"/>
  <c r="A9525" i="2" s="1"/>
  <c r="A9526" i="2" s="1"/>
  <c r="A9527" i="2" s="1"/>
  <c r="A9528" i="2" s="1"/>
  <c r="A9529" i="2" s="1"/>
  <c r="A9530" i="2" s="1"/>
  <c r="A9531" i="2" s="1"/>
  <c r="A9532" i="2" s="1"/>
  <c r="A9533" i="2" s="1"/>
  <c r="A9534" i="2" s="1"/>
  <c r="A9535" i="2" s="1"/>
  <c r="A9536" i="2" s="1"/>
  <c r="A9537" i="2" s="1"/>
  <c r="A9538" i="2" s="1"/>
  <c r="A9539" i="2" s="1"/>
  <c r="A9540" i="2" s="1"/>
  <c r="A9541" i="2" s="1"/>
  <c r="A9542" i="2" s="1"/>
  <c r="A9543" i="2" s="1"/>
  <c r="A9544" i="2" s="1"/>
  <c r="A9545" i="2" s="1"/>
  <c r="A9546" i="2" s="1"/>
  <c r="A9547" i="2" s="1"/>
  <c r="A9548" i="2" s="1"/>
  <c r="A9549" i="2" s="1"/>
  <c r="A9550" i="2" s="1"/>
  <c r="A9551" i="2" s="1"/>
  <c r="A9552" i="2" s="1"/>
  <c r="A9553" i="2" s="1"/>
  <c r="A9554" i="2" s="1"/>
  <c r="A9555" i="2" s="1"/>
  <c r="A9556" i="2" s="1"/>
  <c r="A9557" i="2" s="1"/>
  <c r="A9558" i="2" s="1"/>
  <c r="A9559" i="2" s="1"/>
  <c r="A9560" i="2" s="1"/>
  <c r="A9561" i="2" s="1"/>
  <c r="A9562" i="2" s="1"/>
  <c r="A9563" i="2" s="1"/>
  <c r="A9564" i="2" s="1"/>
  <c r="A9565" i="2" s="1"/>
  <c r="A9566" i="2" s="1"/>
  <c r="A9567" i="2" s="1"/>
  <c r="A9568" i="2" s="1"/>
  <c r="A9569" i="2" s="1"/>
  <c r="A9570" i="2" s="1"/>
  <c r="A9571" i="2" s="1"/>
  <c r="A9572" i="2" s="1"/>
  <c r="A9573" i="2" s="1"/>
  <c r="A9574" i="2" s="1"/>
  <c r="A9575" i="2" s="1"/>
  <c r="A9576" i="2" s="1"/>
  <c r="A9577" i="2" s="1"/>
  <c r="A9578" i="2" s="1"/>
  <c r="A9579" i="2" s="1"/>
  <c r="A9580" i="2" s="1"/>
  <c r="A9581" i="2" s="1"/>
  <c r="A9582" i="2" s="1"/>
  <c r="A9583" i="2" s="1"/>
  <c r="A9584" i="2" s="1"/>
  <c r="A9585" i="2" s="1"/>
  <c r="A9586" i="2" s="1"/>
  <c r="A9587" i="2" s="1"/>
  <c r="A9588" i="2" s="1"/>
  <c r="A9589" i="2" s="1"/>
  <c r="A9590" i="2" s="1"/>
  <c r="A9591" i="2" s="1"/>
  <c r="A9592" i="2" s="1"/>
  <c r="A9593" i="2" s="1"/>
  <c r="A9594" i="2" s="1"/>
  <c r="A9595" i="2" s="1"/>
  <c r="A9596" i="2" s="1"/>
  <c r="A9597" i="2" s="1"/>
  <c r="A9598" i="2" s="1"/>
  <c r="A9599" i="2" s="1"/>
  <c r="A9600" i="2" s="1"/>
  <c r="A9601" i="2" s="1"/>
  <c r="A9602" i="2" s="1"/>
  <c r="A9603" i="2" s="1"/>
  <c r="A9604" i="2" s="1"/>
  <c r="A9605" i="2" s="1"/>
  <c r="A9606" i="2" s="1"/>
  <c r="A9607" i="2" s="1"/>
  <c r="A9608" i="2" s="1"/>
  <c r="A9609" i="2" s="1"/>
  <c r="A9610" i="2" s="1"/>
  <c r="A9611" i="2" s="1"/>
  <c r="A9612" i="2" s="1"/>
  <c r="A9613" i="2" s="1"/>
  <c r="A9614" i="2" s="1"/>
  <c r="A9615" i="2" s="1"/>
  <c r="A9616" i="2" s="1"/>
  <c r="A9617" i="2" s="1"/>
  <c r="A9618" i="2" s="1"/>
  <c r="A9619" i="2" s="1"/>
  <c r="A9620" i="2" s="1"/>
  <c r="A9621" i="2" s="1"/>
  <c r="A9622" i="2" s="1"/>
  <c r="A9623" i="2" s="1"/>
  <c r="A9624" i="2" s="1"/>
  <c r="A9625" i="2" s="1"/>
  <c r="A9626" i="2" s="1"/>
  <c r="A9627" i="2" s="1"/>
  <c r="A9628" i="2" s="1"/>
  <c r="A9629" i="2" s="1"/>
  <c r="A9630" i="2" s="1"/>
  <c r="A9631" i="2" s="1"/>
  <c r="A9632" i="2" s="1"/>
  <c r="A9633" i="2" s="1"/>
  <c r="A9634" i="2" s="1"/>
  <c r="A9635" i="2" s="1"/>
  <c r="A9636" i="2" s="1"/>
  <c r="A9637" i="2" s="1"/>
  <c r="A9638" i="2" s="1"/>
  <c r="A9639" i="2" s="1"/>
  <c r="A9640" i="2" s="1"/>
  <c r="A9641" i="2" s="1"/>
  <c r="A9642" i="2" s="1"/>
  <c r="A9643" i="2" s="1"/>
  <c r="A9644" i="2" s="1"/>
  <c r="A9645" i="2" s="1"/>
  <c r="A9646" i="2" s="1"/>
  <c r="A9647" i="2" s="1"/>
  <c r="A9648" i="2" s="1"/>
  <c r="A9649" i="2" s="1"/>
  <c r="A9650" i="2" s="1"/>
  <c r="A9651" i="2" s="1"/>
  <c r="A9652" i="2" s="1"/>
  <c r="A9653" i="2" s="1"/>
  <c r="A9654" i="2" s="1"/>
  <c r="A9655" i="2" s="1"/>
  <c r="A9656" i="2" s="1"/>
  <c r="A9657" i="2" s="1"/>
  <c r="A9658" i="2" s="1"/>
  <c r="A9659" i="2" s="1"/>
  <c r="A9660" i="2" s="1"/>
  <c r="A9661" i="2" s="1"/>
  <c r="A9662" i="2" s="1"/>
  <c r="A9663" i="2" s="1"/>
  <c r="A9664" i="2" s="1"/>
  <c r="A9665" i="2" s="1"/>
  <c r="A9666" i="2" s="1"/>
  <c r="A9667" i="2" s="1"/>
  <c r="A9668" i="2" s="1"/>
  <c r="A9669" i="2" s="1"/>
  <c r="A9670" i="2" s="1"/>
  <c r="A9671" i="2" s="1"/>
  <c r="A9672" i="2" s="1"/>
  <c r="A9673" i="2" s="1"/>
  <c r="A9674" i="2" s="1"/>
  <c r="C401" i="2" l="1"/>
  <c r="C402" i="2"/>
  <c r="C403" i="2"/>
  <c r="C404" i="2"/>
  <c r="C405" i="2"/>
  <c r="C406" i="2"/>
  <c r="C407" i="2"/>
  <c r="C408" i="2"/>
  <c r="C409" i="2"/>
  <c r="C410" i="2"/>
  <c r="C411" i="2"/>
  <c r="C412" i="2"/>
  <c r="C413" i="2"/>
  <c r="C414" i="2"/>
  <c r="C415" i="2"/>
  <c r="C416" i="2"/>
  <c r="C417" i="2"/>
  <c r="C418" i="2"/>
  <c r="C419" i="2"/>
  <c r="C420" i="2"/>
  <c r="C421" i="2"/>
  <c r="C422" i="2"/>
  <c r="C423" i="2"/>
  <c r="C424" i="2"/>
  <c r="C425" i="2"/>
  <c r="C426" i="2"/>
  <c r="C427" i="2"/>
  <c r="C428" i="2"/>
  <c r="C429" i="2"/>
  <c r="C430" i="2"/>
  <c r="C431" i="2"/>
  <c r="C432" i="2"/>
  <c r="C433" i="2"/>
  <c r="C434" i="2"/>
  <c r="C435" i="2"/>
  <c r="C436" i="2"/>
  <c r="C437" i="2"/>
  <c r="C438" i="2"/>
  <c r="C439" i="2"/>
  <c r="C440" i="2"/>
  <c r="C441" i="2"/>
  <c r="C442" i="2"/>
  <c r="C443" i="2"/>
  <c r="C444" i="2"/>
  <c r="C445" i="2"/>
  <c r="C446" i="2"/>
  <c r="C447" i="2"/>
  <c r="C448" i="2"/>
  <c r="C449" i="2"/>
  <c r="C450" i="2"/>
  <c r="C451" i="2"/>
  <c r="C452" i="2"/>
  <c r="C453" i="2"/>
  <c r="C454" i="2"/>
  <c r="C455" i="2"/>
  <c r="C456" i="2"/>
  <c r="C457" i="2"/>
  <c r="C458" i="2"/>
  <c r="C459" i="2"/>
  <c r="C460" i="2"/>
  <c r="C461" i="2"/>
  <c r="C462" i="2"/>
  <c r="C463" i="2"/>
  <c r="C464" i="2"/>
  <c r="C465" i="2"/>
  <c r="C466" i="2"/>
  <c r="C467" i="2"/>
  <c r="C468" i="2"/>
  <c r="C469" i="2"/>
  <c r="C470" i="2"/>
  <c r="C471" i="2"/>
  <c r="C472" i="2"/>
  <c r="C473" i="2"/>
  <c r="C474" i="2"/>
  <c r="C475" i="2"/>
  <c r="C476" i="2"/>
  <c r="C477" i="2"/>
  <c r="C478" i="2"/>
  <c r="C479" i="2"/>
  <c r="C480" i="2"/>
  <c r="C481" i="2"/>
  <c r="C482" i="2"/>
  <c r="C483" i="2"/>
  <c r="C484" i="2"/>
  <c r="C485" i="2"/>
  <c r="C486" i="2"/>
  <c r="C487" i="2"/>
  <c r="C488" i="2"/>
  <c r="C489" i="2"/>
  <c r="C490" i="2"/>
  <c r="C491" i="2"/>
  <c r="C492" i="2"/>
  <c r="C493" i="2"/>
  <c r="C494" i="2"/>
  <c r="C495" i="2"/>
  <c r="C496" i="2"/>
  <c r="C497" i="2"/>
  <c r="C498" i="2"/>
  <c r="C499" i="2"/>
  <c r="C500" i="2"/>
  <c r="C501" i="2"/>
  <c r="C502" i="2"/>
  <c r="C503" i="2"/>
  <c r="C504" i="2"/>
  <c r="C505" i="2"/>
  <c r="C506" i="2"/>
  <c r="C507" i="2"/>
  <c r="C508" i="2"/>
  <c r="C509" i="2"/>
  <c r="C510" i="2"/>
  <c r="C511" i="2"/>
  <c r="C512" i="2"/>
  <c r="C513" i="2"/>
  <c r="C514" i="2"/>
  <c r="C515" i="2"/>
  <c r="C516" i="2"/>
  <c r="C517" i="2"/>
  <c r="C518" i="2"/>
  <c r="C519" i="2"/>
  <c r="C520" i="2"/>
  <c r="C521" i="2"/>
  <c r="C522" i="2"/>
  <c r="C523" i="2"/>
  <c r="C524" i="2"/>
  <c r="C525" i="2"/>
  <c r="C526" i="2"/>
  <c r="C527" i="2"/>
  <c r="C528" i="2"/>
  <c r="C529" i="2"/>
  <c r="C530" i="2"/>
  <c r="C531" i="2"/>
  <c r="C532" i="2"/>
  <c r="C533" i="2"/>
  <c r="C534" i="2"/>
  <c r="C535" i="2"/>
  <c r="C536" i="2"/>
  <c r="C537" i="2"/>
  <c r="C538" i="2"/>
  <c r="C539" i="2"/>
  <c r="C540" i="2"/>
  <c r="C541" i="2"/>
  <c r="C542" i="2"/>
  <c r="C543" i="2"/>
  <c r="C544" i="2"/>
  <c r="C545" i="2"/>
  <c r="C546" i="2"/>
  <c r="C547" i="2"/>
  <c r="C548" i="2"/>
  <c r="C549" i="2"/>
  <c r="C550" i="2"/>
  <c r="C551" i="2"/>
  <c r="C552" i="2"/>
  <c r="C553" i="2"/>
  <c r="C554" i="2"/>
  <c r="C555" i="2"/>
  <c r="C556" i="2"/>
  <c r="C557" i="2"/>
  <c r="C558" i="2"/>
  <c r="C559" i="2"/>
  <c r="C560" i="2"/>
  <c r="C561" i="2"/>
  <c r="C562" i="2"/>
  <c r="C563" i="2"/>
  <c r="C564" i="2"/>
  <c r="C565" i="2"/>
  <c r="C566" i="2"/>
  <c r="C567" i="2"/>
  <c r="C568" i="2"/>
  <c r="C569" i="2"/>
  <c r="C570" i="2"/>
  <c r="C571" i="2"/>
  <c r="C572" i="2"/>
  <c r="C573" i="2"/>
  <c r="C574" i="2"/>
  <c r="C575" i="2"/>
  <c r="C576" i="2"/>
  <c r="C577" i="2"/>
  <c r="C578" i="2"/>
  <c r="C579" i="2"/>
  <c r="C580" i="2"/>
  <c r="C581" i="2"/>
  <c r="C582" i="2"/>
  <c r="C583" i="2"/>
  <c r="C584" i="2"/>
  <c r="C585" i="2"/>
  <c r="C586" i="2"/>
  <c r="C587" i="2"/>
  <c r="C588" i="2"/>
  <c r="C589" i="2"/>
  <c r="C590" i="2"/>
  <c r="C591" i="2"/>
  <c r="C592" i="2"/>
  <c r="C593" i="2"/>
  <c r="C594" i="2"/>
  <c r="C595" i="2"/>
  <c r="C596" i="2"/>
  <c r="C597" i="2"/>
  <c r="C598" i="2"/>
  <c r="C599" i="2"/>
  <c r="C600" i="2"/>
  <c r="C601" i="2"/>
  <c r="C602" i="2"/>
  <c r="C603" i="2"/>
  <c r="C604" i="2"/>
  <c r="C605" i="2"/>
  <c r="C606" i="2"/>
  <c r="C607" i="2"/>
  <c r="C608" i="2"/>
  <c r="C609" i="2"/>
  <c r="C610" i="2"/>
  <c r="C611" i="2"/>
  <c r="C612" i="2"/>
  <c r="C613" i="2"/>
  <c r="C614" i="2"/>
  <c r="C615" i="2"/>
  <c r="C616" i="2"/>
  <c r="C617" i="2"/>
  <c r="C618" i="2"/>
  <c r="C619" i="2"/>
  <c r="C620" i="2"/>
  <c r="C621" i="2"/>
  <c r="C622" i="2"/>
  <c r="C623" i="2"/>
  <c r="C624" i="2"/>
  <c r="C625" i="2"/>
  <c r="C626" i="2"/>
  <c r="C627" i="2"/>
  <c r="C628" i="2"/>
  <c r="C629" i="2"/>
  <c r="C630" i="2"/>
  <c r="C631" i="2"/>
  <c r="C632" i="2"/>
  <c r="C633" i="2"/>
  <c r="C634" i="2"/>
  <c r="C635" i="2"/>
  <c r="C636" i="2"/>
  <c r="C637" i="2"/>
  <c r="C638" i="2"/>
  <c r="C639" i="2"/>
  <c r="C640" i="2"/>
  <c r="C641" i="2"/>
  <c r="C642" i="2"/>
  <c r="C643" i="2"/>
  <c r="C644" i="2"/>
  <c r="C645" i="2"/>
  <c r="C646" i="2"/>
  <c r="C647" i="2"/>
  <c r="C648" i="2"/>
  <c r="C649" i="2"/>
  <c r="C650" i="2"/>
  <c r="C651" i="2"/>
  <c r="C652" i="2"/>
  <c r="C653" i="2"/>
  <c r="C654" i="2"/>
  <c r="C655" i="2"/>
  <c r="C656" i="2"/>
  <c r="C657" i="2"/>
  <c r="C658" i="2"/>
  <c r="C659" i="2"/>
  <c r="C660" i="2"/>
  <c r="C661" i="2"/>
  <c r="C662" i="2"/>
  <c r="C663" i="2"/>
  <c r="C664" i="2"/>
  <c r="C665" i="2"/>
  <c r="C666" i="2"/>
  <c r="C667" i="2"/>
  <c r="C668" i="2"/>
  <c r="C669" i="2"/>
  <c r="C670" i="2"/>
  <c r="C671" i="2"/>
  <c r="C672" i="2"/>
  <c r="C673" i="2"/>
  <c r="C674" i="2"/>
  <c r="C675" i="2"/>
  <c r="C676" i="2"/>
  <c r="C677" i="2"/>
  <c r="C678" i="2"/>
  <c r="C679" i="2"/>
  <c r="C680" i="2"/>
  <c r="C681" i="2"/>
  <c r="C682" i="2"/>
  <c r="C683" i="2"/>
  <c r="C684" i="2"/>
  <c r="C685" i="2"/>
  <c r="C686" i="2"/>
  <c r="C687" i="2"/>
  <c r="C688" i="2"/>
  <c r="C689" i="2"/>
  <c r="C690" i="2"/>
  <c r="C691" i="2"/>
  <c r="C692" i="2"/>
  <c r="C693" i="2"/>
  <c r="C694" i="2"/>
  <c r="C695" i="2"/>
  <c r="C696" i="2"/>
  <c r="C697" i="2"/>
  <c r="C698" i="2"/>
  <c r="C699" i="2"/>
  <c r="C700" i="2"/>
  <c r="C701" i="2"/>
  <c r="C702" i="2"/>
  <c r="C703" i="2"/>
  <c r="C704" i="2"/>
  <c r="C705" i="2"/>
  <c r="C706" i="2"/>
  <c r="C707" i="2"/>
  <c r="C708" i="2"/>
  <c r="C709" i="2"/>
  <c r="C710" i="2"/>
  <c r="C711" i="2"/>
  <c r="C712" i="2"/>
  <c r="C713" i="2"/>
  <c r="C714" i="2"/>
  <c r="C715" i="2"/>
  <c r="C716" i="2"/>
  <c r="C717" i="2"/>
  <c r="C718" i="2"/>
  <c r="C719" i="2"/>
  <c r="C720" i="2"/>
  <c r="C721" i="2"/>
  <c r="C722" i="2"/>
  <c r="C723" i="2"/>
  <c r="C724" i="2"/>
  <c r="C725" i="2"/>
  <c r="C726" i="2"/>
  <c r="C727" i="2"/>
  <c r="C728" i="2"/>
  <c r="C729" i="2"/>
  <c r="C730" i="2"/>
  <c r="C731" i="2"/>
  <c r="C732" i="2"/>
  <c r="C733" i="2"/>
  <c r="C734" i="2"/>
  <c r="C735" i="2"/>
  <c r="C736" i="2"/>
  <c r="C737" i="2"/>
  <c r="C738" i="2"/>
  <c r="C739" i="2"/>
  <c r="C740" i="2"/>
  <c r="C741" i="2"/>
  <c r="C742" i="2"/>
  <c r="C743" i="2"/>
  <c r="C744" i="2"/>
  <c r="C745" i="2"/>
  <c r="C746" i="2"/>
  <c r="C747" i="2"/>
  <c r="C748" i="2"/>
  <c r="C749" i="2"/>
  <c r="C750" i="2"/>
  <c r="C751" i="2"/>
  <c r="C752" i="2"/>
  <c r="C753" i="2"/>
  <c r="C754" i="2"/>
  <c r="C755" i="2"/>
  <c r="C756" i="2"/>
  <c r="C757" i="2"/>
  <c r="C758" i="2"/>
  <c r="C759" i="2"/>
  <c r="C760" i="2"/>
  <c r="C761" i="2"/>
  <c r="C762" i="2"/>
  <c r="C763" i="2"/>
  <c r="C764" i="2"/>
  <c r="C765" i="2"/>
  <c r="C766" i="2"/>
  <c r="C767" i="2"/>
  <c r="C768" i="2"/>
  <c r="C769" i="2"/>
  <c r="C770" i="2"/>
  <c r="C771" i="2"/>
  <c r="C772" i="2"/>
  <c r="C773" i="2"/>
  <c r="C774" i="2"/>
  <c r="C775" i="2"/>
  <c r="C776" i="2"/>
  <c r="C777" i="2"/>
  <c r="C778" i="2"/>
  <c r="C779" i="2"/>
  <c r="C780" i="2"/>
  <c r="C781" i="2"/>
  <c r="C782" i="2"/>
  <c r="C783" i="2"/>
  <c r="C784" i="2"/>
  <c r="C785" i="2"/>
  <c r="C786" i="2"/>
  <c r="C787" i="2"/>
  <c r="C788" i="2"/>
  <c r="C789" i="2"/>
  <c r="C790" i="2"/>
  <c r="C791" i="2"/>
  <c r="C792" i="2"/>
  <c r="C793" i="2"/>
  <c r="C794" i="2"/>
  <c r="C795" i="2"/>
  <c r="C796" i="2"/>
  <c r="C797" i="2"/>
  <c r="C798" i="2"/>
  <c r="C799" i="2"/>
  <c r="C800" i="2"/>
  <c r="C801" i="2"/>
  <c r="C802" i="2"/>
  <c r="C803" i="2"/>
  <c r="C804" i="2"/>
  <c r="C805" i="2"/>
  <c r="C806" i="2"/>
  <c r="C807" i="2"/>
  <c r="C808" i="2"/>
  <c r="C809" i="2"/>
  <c r="C810" i="2"/>
  <c r="C811" i="2"/>
  <c r="C812" i="2"/>
  <c r="C813" i="2"/>
  <c r="C814" i="2"/>
  <c r="C815" i="2"/>
  <c r="C816" i="2"/>
  <c r="C817" i="2"/>
  <c r="C818" i="2"/>
  <c r="C819" i="2"/>
  <c r="C820" i="2"/>
  <c r="C821" i="2"/>
  <c r="C822" i="2"/>
  <c r="C823" i="2"/>
  <c r="C824" i="2"/>
  <c r="C825" i="2"/>
  <c r="C826" i="2"/>
  <c r="C827" i="2"/>
  <c r="C828" i="2"/>
  <c r="C829" i="2"/>
  <c r="C830" i="2"/>
  <c r="C831" i="2"/>
  <c r="C832" i="2"/>
  <c r="C833" i="2"/>
  <c r="C834" i="2"/>
  <c r="C835" i="2"/>
  <c r="C836" i="2"/>
  <c r="C837" i="2"/>
  <c r="C838" i="2"/>
  <c r="C839" i="2"/>
  <c r="C840" i="2"/>
  <c r="C841" i="2"/>
  <c r="C842" i="2"/>
  <c r="C843" i="2"/>
  <c r="C844" i="2"/>
  <c r="C845" i="2"/>
  <c r="C846" i="2"/>
  <c r="C847" i="2"/>
  <c r="C848" i="2"/>
  <c r="C849" i="2"/>
  <c r="C850" i="2"/>
  <c r="C851" i="2"/>
  <c r="C852" i="2"/>
  <c r="C853" i="2"/>
  <c r="C854" i="2"/>
  <c r="C855" i="2"/>
  <c r="C856" i="2"/>
  <c r="C857" i="2"/>
  <c r="C858" i="2"/>
  <c r="C859" i="2"/>
  <c r="C860" i="2"/>
  <c r="C861" i="2"/>
  <c r="C862" i="2"/>
  <c r="C863" i="2"/>
  <c r="C864" i="2"/>
  <c r="C865" i="2"/>
  <c r="C866" i="2"/>
  <c r="C867" i="2"/>
  <c r="C868" i="2"/>
  <c r="C869" i="2"/>
  <c r="C870" i="2"/>
  <c r="C871" i="2"/>
  <c r="C872" i="2"/>
  <c r="C873" i="2"/>
  <c r="C874" i="2"/>
  <c r="C875" i="2"/>
  <c r="C876" i="2"/>
  <c r="C877" i="2"/>
  <c r="C878" i="2"/>
  <c r="C879" i="2"/>
  <c r="C880" i="2"/>
  <c r="C881" i="2"/>
  <c r="C882" i="2"/>
  <c r="C883" i="2"/>
  <c r="C884" i="2"/>
  <c r="C885" i="2"/>
  <c r="C886" i="2"/>
  <c r="C887" i="2"/>
  <c r="C888" i="2"/>
  <c r="C889" i="2"/>
  <c r="C890" i="2"/>
  <c r="C891" i="2"/>
  <c r="C892" i="2"/>
  <c r="C893" i="2"/>
  <c r="C894" i="2"/>
  <c r="C895" i="2"/>
  <c r="C896" i="2"/>
  <c r="C897" i="2"/>
  <c r="C898" i="2"/>
  <c r="C899" i="2"/>
  <c r="C900" i="2"/>
  <c r="C901" i="2"/>
  <c r="C902" i="2"/>
  <c r="C903" i="2"/>
  <c r="C904" i="2"/>
  <c r="C905" i="2"/>
  <c r="C906" i="2"/>
  <c r="C907" i="2"/>
  <c r="C908" i="2"/>
  <c r="C909" i="2"/>
  <c r="C910" i="2"/>
  <c r="C911" i="2"/>
  <c r="C912" i="2"/>
  <c r="C913" i="2"/>
  <c r="C914" i="2"/>
  <c r="C915" i="2"/>
  <c r="C916" i="2"/>
  <c r="C917" i="2"/>
  <c r="C918" i="2"/>
  <c r="C919" i="2"/>
  <c r="C920" i="2"/>
  <c r="C921" i="2"/>
  <c r="C922" i="2"/>
  <c r="C923" i="2"/>
  <c r="C924" i="2"/>
  <c r="C925" i="2"/>
  <c r="C926" i="2"/>
  <c r="C927" i="2"/>
  <c r="C928" i="2"/>
  <c r="C929" i="2"/>
  <c r="C930" i="2"/>
  <c r="C931" i="2"/>
  <c r="C932" i="2"/>
  <c r="C933" i="2"/>
  <c r="C934" i="2"/>
  <c r="C935" i="2"/>
  <c r="C936" i="2"/>
  <c r="C937" i="2"/>
  <c r="C938" i="2"/>
  <c r="C939" i="2"/>
  <c r="C940" i="2"/>
  <c r="C941" i="2"/>
  <c r="C942" i="2"/>
  <c r="C943" i="2"/>
  <c r="C944" i="2"/>
  <c r="C945" i="2"/>
  <c r="C946" i="2"/>
  <c r="C947" i="2"/>
  <c r="C948" i="2"/>
  <c r="C949" i="2"/>
  <c r="C950" i="2"/>
  <c r="C951" i="2"/>
  <c r="C952" i="2"/>
  <c r="C953" i="2"/>
  <c r="C954" i="2"/>
  <c r="C955" i="2"/>
  <c r="C956" i="2"/>
  <c r="C957" i="2"/>
  <c r="C958" i="2"/>
  <c r="C959" i="2"/>
  <c r="C960" i="2"/>
  <c r="C961" i="2"/>
  <c r="C962" i="2"/>
  <c r="C963" i="2"/>
  <c r="C964" i="2"/>
  <c r="C965" i="2"/>
  <c r="C966" i="2"/>
  <c r="C967" i="2"/>
  <c r="C968" i="2"/>
  <c r="C969" i="2"/>
  <c r="C970" i="2"/>
  <c r="C971" i="2"/>
  <c r="C972" i="2"/>
  <c r="C973" i="2"/>
  <c r="C974" i="2"/>
  <c r="C975" i="2"/>
  <c r="C976" i="2"/>
  <c r="C977" i="2"/>
  <c r="C978" i="2"/>
  <c r="C979" i="2"/>
  <c r="C980" i="2"/>
  <c r="C981" i="2"/>
  <c r="C982" i="2"/>
  <c r="C983" i="2"/>
  <c r="C984" i="2"/>
  <c r="C985" i="2"/>
  <c r="C986" i="2"/>
  <c r="C987" i="2"/>
  <c r="C988" i="2"/>
  <c r="C989" i="2"/>
  <c r="C990" i="2"/>
  <c r="C991" i="2"/>
  <c r="C992" i="2"/>
  <c r="C993" i="2"/>
  <c r="C994" i="2"/>
  <c r="C995" i="2"/>
  <c r="C996" i="2"/>
  <c r="C997" i="2"/>
  <c r="C998" i="2"/>
  <c r="C999" i="2"/>
  <c r="C1000" i="2"/>
  <c r="C1001" i="2"/>
  <c r="C1002" i="2"/>
  <c r="C1003" i="2"/>
  <c r="C1004" i="2"/>
  <c r="C1005" i="2"/>
  <c r="C1006" i="2"/>
  <c r="C1007" i="2"/>
  <c r="C1008" i="2"/>
  <c r="C1009" i="2"/>
  <c r="C1010" i="2"/>
  <c r="C1011" i="2"/>
  <c r="C1012" i="2"/>
  <c r="C1013" i="2"/>
  <c r="C1014" i="2"/>
  <c r="C1015" i="2"/>
  <c r="C1016" i="2"/>
  <c r="C1017" i="2"/>
  <c r="C1018" i="2"/>
  <c r="C1019" i="2"/>
  <c r="C1020" i="2"/>
  <c r="C1021" i="2"/>
  <c r="C1022" i="2"/>
  <c r="C1023" i="2"/>
  <c r="C1024" i="2"/>
  <c r="C1025" i="2"/>
  <c r="C1026" i="2"/>
  <c r="C1027" i="2"/>
  <c r="C1028" i="2"/>
  <c r="C1029" i="2"/>
  <c r="C1030" i="2"/>
  <c r="C1031" i="2"/>
  <c r="C1032" i="2"/>
  <c r="C1033" i="2"/>
  <c r="C1034" i="2"/>
  <c r="C1035" i="2"/>
  <c r="C1036" i="2"/>
  <c r="C1037" i="2"/>
  <c r="C1038" i="2"/>
  <c r="C1039" i="2"/>
  <c r="C1040" i="2"/>
  <c r="C1041" i="2"/>
  <c r="C1042" i="2"/>
  <c r="C1043" i="2"/>
  <c r="C1044" i="2"/>
  <c r="C1045" i="2"/>
  <c r="C1046" i="2"/>
  <c r="C1047" i="2"/>
  <c r="C1048" i="2"/>
  <c r="C1049" i="2"/>
  <c r="C1050" i="2"/>
  <c r="C1051" i="2"/>
  <c r="C1052" i="2"/>
  <c r="C1053" i="2"/>
  <c r="C1054" i="2"/>
  <c r="C1055" i="2"/>
  <c r="C1056" i="2"/>
  <c r="C1057" i="2"/>
  <c r="C1058" i="2"/>
  <c r="C1059" i="2"/>
  <c r="C1060" i="2"/>
  <c r="C1061" i="2"/>
  <c r="C1062" i="2"/>
  <c r="C1063" i="2"/>
  <c r="C1064" i="2"/>
  <c r="C1065" i="2"/>
  <c r="C1066" i="2"/>
  <c r="C1067" i="2"/>
  <c r="C1068" i="2"/>
  <c r="C1069" i="2"/>
  <c r="C1070" i="2"/>
  <c r="C1071" i="2"/>
  <c r="C1072" i="2"/>
  <c r="C1073" i="2"/>
  <c r="C1074" i="2"/>
  <c r="C1075" i="2"/>
  <c r="C1076" i="2"/>
  <c r="C1077" i="2"/>
  <c r="C1078" i="2"/>
  <c r="C1079" i="2"/>
  <c r="C1080" i="2"/>
  <c r="C1081" i="2"/>
  <c r="C1082" i="2"/>
  <c r="C1083" i="2"/>
  <c r="C1084" i="2"/>
  <c r="C1085" i="2"/>
  <c r="C1086" i="2"/>
  <c r="C1087" i="2"/>
  <c r="C1088" i="2"/>
  <c r="C1089" i="2"/>
  <c r="C1090" i="2"/>
  <c r="C1091" i="2"/>
  <c r="C1092" i="2"/>
  <c r="C1093" i="2"/>
  <c r="C1094" i="2"/>
  <c r="C1095" i="2"/>
  <c r="C1096" i="2"/>
  <c r="C1097" i="2"/>
  <c r="C1098" i="2"/>
  <c r="C1099" i="2"/>
  <c r="C1100" i="2"/>
  <c r="C1101" i="2"/>
  <c r="C1102" i="2"/>
  <c r="C1103" i="2"/>
  <c r="C1104" i="2"/>
  <c r="C1105" i="2"/>
  <c r="C1106" i="2"/>
  <c r="C1107" i="2"/>
  <c r="C1108" i="2"/>
  <c r="C1109" i="2"/>
  <c r="C1110" i="2"/>
  <c r="C1111" i="2"/>
  <c r="C1112" i="2"/>
  <c r="C1113" i="2"/>
  <c r="C1114" i="2"/>
  <c r="C1115" i="2"/>
  <c r="C1116" i="2"/>
  <c r="C1117" i="2"/>
  <c r="C1118" i="2"/>
  <c r="C1119" i="2"/>
  <c r="C1120" i="2"/>
  <c r="C1121" i="2"/>
  <c r="C1122" i="2"/>
  <c r="C1123" i="2"/>
  <c r="C1124" i="2"/>
  <c r="C1125" i="2"/>
  <c r="C1126" i="2"/>
  <c r="C1127" i="2"/>
  <c r="C1128" i="2"/>
  <c r="C1129" i="2"/>
  <c r="C1130" i="2"/>
  <c r="C1131" i="2"/>
  <c r="C1132" i="2"/>
  <c r="C1133" i="2"/>
  <c r="C1134" i="2"/>
  <c r="C1135" i="2"/>
  <c r="C1136" i="2"/>
  <c r="C1137" i="2"/>
  <c r="C1138" i="2"/>
  <c r="C1139" i="2"/>
  <c r="C1140" i="2"/>
  <c r="C1141" i="2"/>
  <c r="C1142" i="2"/>
  <c r="C1143" i="2"/>
  <c r="C1144" i="2"/>
  <c r="C1145" i="2"/>
  <c r="C1146" i="2"/>
  <c r="C1147" i="2"/>
  <c r="C1148" i="2"/>
  <c r="C1149" i="2"/>
  <c r="C1150" i="2"/>
  <c r="C1151" i="2"/>
  <c r="C1152" i="2"/>
  <c r="C1153" i="2"/>
  <c r="C1154" i="2"/>
  <c r="C1155" i="2"/>
  <c r="C1156" i="2"/>
  <c r="C1157" i="2"/>
  <c r="C1158" i="2"/>
  <c r="C1159" i="2"/>
  <c r="C1160" i="2"/>
  <c r="C1161" i="2"/>
  <c r="C1162" i="2"/>
  <c r="C1163" i="2"/>
  <c r="C1164" i="2"/>
  <c r="C1165" i="2"/>
  <c r="C1166" i="2"/>
  <c r="C1167" i="2"/>
  <c r="C1168" i="2"/>
  <c r="C1169" i="2"/>
  <c r="C1170" i="2"/>
  <c r="C1171" i="2"/>
  <c r="C1172" i="2"/>
  <c r="C1173" i="2"/>
  <c r="C1174" i="2"/>
  <c r="C1175" i="2"/>
  <c r="C1176" i="2"/>
  <c r="C1177" i="2"/>
  <c r="C1178" i="2"/>
  <c r="C1179" i="2"/>
  <c r="C1180" i="2"/>
  <c r="C1181" i="2"/>
  <c r="C1182" i="2"/>
  <c r="C1183" i="2"/>
  <c r="C1184" i="2"/>
  <c r="C1185" i="2"/>
  <c r="C1186" i="2"/>
  <c r="C1187" i="2"/>
  <c r="C1188" i="2"/>
  <c r="C1189" i="2"/>
  <c r="C1190" i="2"/>
  <c r="C1191" i="2"/>
  <c r="C1192" i="2"/>
  <c r="C1193" i="2"/>
  <c r="C1194" i="2"/>
  <c r="C1195" i="2"/>
  <c r="C1196" i="2"/>
  <c r="C1197" i="2"/>
  <c r="C1198" i="2"/>
  <c r="C1199" i="2"/>
  <c r="C1200" i="2"/>
  <c r="C1201" i="2"/>
  <c r="C1202" i="2"/>
  <c r="C1203" i="2"/>
  <c r="C1204" i="2"/>
  <c r="C1205" i="2"/>
  <c r="C1206" i="2"/>
  <c r="C1207" i="2"/>
  <c r="C1208" i="2"/>
  <c r="C1209" i="2"/>
  <c r="C1210" i="2"/>
  <c r="C1211" i="2"/>
  <c r="C1212" i="2"/>
  <c r="C1213" i="2"/>
  <c r="C1214" i="2"/>
  <c r="C1215" i="2"/>
  <c r="C1216" i="2"/>
  <c r="C1217" i="2"/>
  <c r="C1218" i="2"/>
  <c r="C1219" i="2"/>
  <c r="C1220" i="2"/>
  <c r="C1221" i="2"/>
  <c r="C1222" i="2"/>
  <c r="C1223" i="2"/>
  <c r="C1224" i="2"/>
  <c r="C1225" i="2"/>
  <c r="C1226" i="2"/>
  <c r="C1227" i="2"/>
  <c r="C1228" i="2"/>
  <c r="C1229" i="2"/>
  <c r="C1230" i="2"/>
  <c r="C1231" i="2"/>
  <c r="C1232" i="2"/>
  <c r="C1233" i="2"/>
  <c r="C1234" i="2"/>
  <c r="C1235" i="2"/>
  <c r="C1236" i="2"/>
  <c r="C1237" i="2"/>
  <c r="C1238" i="2"/>
  <c r="C1239" i="2"/>
  <c r="C1240" i="2"/>
  <c r="C1241" i="2"/>
  <c r="C1242" i="2"/>
  <c r="C1243" i="2"/>
  <c r="C1244" i="2"/>
  <c r="C1245" i="2"/>
  <c r="C1246" i="2"/>
  <c r="C1247" i="2"/>
  <c r="C1248" i="2"/>
  <c r="C1249" i="2"/>
  <c r="C1250" i="2"/>
  <c r="C1251" i="2"/>
  <c r="C1252" i="2"/>
  <c r="C1253" i="2"/>
  <c r="C1254" i="2"/>
  <c r="C1255" i="2"/>
  <c r="C1256" i="2"/>
  <c r="C1257" i="2"/>
  <c r="C1258" i="2"/>
  <c r="C1259" i="2"/>
  <c r="C1260" i="2"/>
  <c r="C1261" i="2"/>
  <c r="C1262" i="2"/>
  <c r="C1263" i="2"/>
  <c r="C1264" i="2"/>
  <c r="C1265" i="2"/>
  <c r="C1266" i="2"/>
  <c r="C1267" i="2"/>
  <c r="C1268" i="2"/>
  <c r="C1269" i="2"/>
  <c r="C1270" i="2"/>
  <c r="C1271" i="2"/>
  <c r="C1272" i="2"/>
  <c r="C1273" i="2"/>
  <c r="C1274" i="2"/>
  <c r="C1275" i="2"/>
  <c r="C1276" i="2"/>
  <c r="C1277" i="2"/>
  <c r="C1278" i="2"/>
  <c r="C1279" i="2"/>
  <c r="C1280" i="2"/>
  <c r="C1281" i="2"/>
  <c r="C1282" i="2"/>
  <c r="C1283" i="2"/>
  <c r="C1284" i="2"/>
  <c r="C1285" i="2"/>
  <c r="C1286" i="2"/>
  <c r="C1287" i="2"/>
  <c r="C1288" i="2"/>
  <c r="C1289" i="2"/>
  <c r="C1290" i="2"/>
  <c r="C1291" i="2"/>
  <c r="C1292" i="2"/>
  <c r="C1293" i="2"/>
  <c r="C1294" i="2"/>
  <c r="C1295" i="2"/>
  <c r="C1296" i="2"/>
  <c r="C1297" i="2"/>
  <c r="C1298" i="2"/>
  <c r="C1299" i="2"/>
  <c r="C1300" i="2"/>
  <c r="C1301" i="2"/>
  <c r="C1302" i="2"/>
  <c r="C1303" i="2"/>
  <c r="C1304" i="2"/>
  <c r="C1305" i="2"/>
  <c r="C1306" i="2"/>
  <c r="C1307" i="2"/>
  <c r="C1308" i="2"/>
  <c r="C1309" i="2"/>
  <c r="C1310" i="2"/>
  <c r="C1311" i="2"/>
  <c r="C1312" i="2"/>
  <c r="C1313" i="2"/>
  <c r="C1314" i="2"/>
  <c r="C1315" i="2"/>
  <c r="C1316" i="2"/>
  <c r="C1317" i="2"/>
  <c r="C1318" i="2"/>
  <c r="C1319" i="2"/>
  <c r="C1320" i="2"/>
  <c r="C1321" i="2"/>
  <c r="C1322" i="2"/>
  <c r="C1323" i="2"/>
  <c r="C1324" i="2"/>
  <c r="C1325" i="2"/>
  <c r="C1326" i="2"/>
  <c r="C1327" i="2"/>
  <c r="C1328" i="2"/>
  <c r="C1329" i="2"/>
  <c r="C1330" i="2"/>
  <c r="C1331" i="2"/>
  <c r="C1332" i="2"/>
  <c r="C1333" i="2"/>
  <c r="C1334" i="2"/>
  <c r="C1335" i="2"/>
  <c r="C1336" i="2"/>
  <c r="C1337" i="2"/>
  <c r="C1338" i="2"/>
  <c r="C1339" i="2"/>
  <c r="C1340" i="2"/>
  <c r="C1341" i="2"/>
  <c r="C1342" i="2"/>
  <c r="C1343" i="2"/>
  <c r="C1344" i="2"/>
  <c r="C1345" i="2"/>
  <c r="C1346" i="2"/>
  <c r="C1347" i="2"/>
  <c r="C1348" i="2"/>
  <c r="C1349" i="2"/>
  <c r="C1350" i="2"/>
  <c r="C1351" i="2"/>
  <c r="C1352" i="2"/>
  <c r="C1353" i="2"/>
  <c r="C1354" i="2"/>
  <c r="C1355" i="2"/>
  <c r="C1356" i="2"/>
  <c r="C1357" i="2"/>
  <c r="C1358" i="2"/>
  <c r="C1359" i="2"/>
  <c r="C1360" i="2"/>
  <c r="C1361" i="2"/>
  <c r="C1362" i="2"/>
  <c r="C1363" i="2"/>
  <c r="C1364" i="2"/>
  <c r="C1365" i="2"/>
  <c r="C1366" i="2"/>
  <c r="C1367" i="2"/>
  <c r="C1368" i="2"/>
  <c r="C1369" i="2"/>
  <c r="C1370" i="2"/>
  <c r="C1371" i="2"/>
  <c r="C1372" i="2"/>
  <c r="C1373" i="2"/>
  <c r="C1374" i="2"/>
  <c r="C1375" i="2"/>
  <c r="C1376" i="2"/>
  <c r="C1377" i="2"/>
  <c r="C1378" i="2"/>
  <c r="C1379" i="2"/>
  <c r="C1380" i="2"/>
  <c r="C1381" i="2"/>
  <c r="C1382" i="2"/>
  <c r="C1383" i="2"/>
  <c r="C1384" i="2"/>
  <c r="C1385" i="2"/>
  <c r="C1386" i="2"/>
  <c r="C1387" i="2"/>
  <c r="C1388" i="2"/>
  <c r="C1389" i="2"/>
  <c r="C1390" i="2"/>
  <c r="C1391" i="2"/>
  <c r="C1392" i="2"/>
  <c r="C1393" i="2"/>
  <c r="C1394" i="2"/>
  <c r="C1395" i="2"/>
  <c r="C1396" i="2"/>
  <c r="C1397" i="2"/>
  <c r="C1398" i="2"/>
  <c r="C1399" i="2"/>
  <c r="C1400" i="2"/>
  <c r="C1401" i="2"/>
  <c r="C1402" i="2"/>
  <c r="C1403" i="2"/>
  <c r="C1404" i="2"/>
  <c r="C1405" i="2"/>
  <c r="C1406" i="2"/>
  <c r="C1407" i="2"/>
  <c r="C1408" i="2"/>
  <c r="C1409" i="2"/>
  <c r="C1410" i="2"/>
  <c r="C1411" i="2"/>
  <c r="C1412" i="2"/>
  <c r="C1413" i="2"/>
  <c r="C1414" i="2"/>
  <c r="C1415" i="2"/>
  <c r="C1416" i="2"/>
  <c r="C1417" i="2"/>
  <c r="C1418" i="2"/>
  <c r="C1419" i="2"/>
  <c r="C1420" i="2"/>
  <c r="C1421" i="2"/>
  <c r="C1422" i="2"/>
  <c r="C1423" i="2"/>
  <c r="C1424" i="2"/>
  <c r="C1425" i="2"/>
  <c r="C1426" i="2"/>
  <c r="C1427" i="2"/>
  <c r="C1428" i="2"/>
  <c r="C1429" i="2"/>
  <c r="C1430" i="2"/>
  <c r="C1431" i="2"/>
  <c r="C1432" i="2"/>
  <c r="C1433" i="2"/>
  <c r="C1434" i="2"/>
  <c r="C1435" i="2"/>
  <c r="C1436" i="2"/>
  <c r="C1437" i="2"/>
  <c r="C1438" i="2"/>
  <c r="C1439" i="2"/>
  <c r="C1440" i="2"/>
  <c r="C1441" i="2"/>
  <c r="C1442" i="2"/>
  <c r="C1443" i="2"/>
  <c r="C1444" i="2"/>
  <c r="C1445" i="2"/>
  <c r="C1446" i="2"/>
  <c r="C1447" i="2"/>
  <c r="C1448" i="2"/>
  <c r="C1449" i="2"/>
  <c r="C1450" i="2"/>
  <c r="C1451" i="2"/>
  <c r="C1452" i="2"/>
  <c r="C1453" i="2"/>
  <c r="C1454" i="2"/>
  <c r="C1455" i="2"/>
  <c r="C1456" i="2"/>
  <c r="C1457" i="2"/>
  <c r="C1458" i="2"/>
  <c r="C1459" i="2"/>
  <c r="C1460" i="2"/>
  <c r="C1461" i="2"/>
  <c r="C1462" i="2"/>
  <c r="C1463" i="2"/>
  <c r="C1464" i="2"/>
  <c r="C1465" i="2"/>
  <c r="C1466" i="2"/>
  <c r="C1467" i="2"/>
  <c r="C1468" i="2"/>
  <c r="C1469" i="2"/>
  <c r="C1470" i="2"/>
  <c r="C1471" i="2"/>
  <c r="C1472" i="2"/>
  <c r="C1473" i="2"/>
  <c r="C1474" i="2"/>
  <c r="C1475" i="2"/>
  <c r="C1476" i="2"/>
  <c r="C1477" i="2"/>
  <c r="C1478" i="2"/>
  <c r="C1479" i="2"/>
  <c r="C1480" i="2"/>
  <c r="C1481" i="2"/>
  <c r="C1482" i="2"/>
  <c r="C1483" i="2"/>
  <c r="C1484" i="2"/>
  <c r="C1485" i="2"/>
  <c r="C1486" i="2"/>
  <c r="C1487" i="2"/>
  <c r="C1488" i="2"/>
  <c r="C1489" i="2"/>
  <c r="C1490" i="2"/>
  <c r="C1491" i="2"/>
  <c r="C1492" i="2"/>
  <c r="C1493" i="2"/>
  <c r="C1494" i="2"/>
  <c r="C1495" i="2"/>
  <c r="C1496" i="2"/>
  <c r="C1497" i="2"/>
  <c r="C1498" i="2"/>
  <c r="C1499" i="2"/>
  <c r="C1500" i="2"/>
  <c r="C1501" i="2"/>
  <c r="C1502" i="2"/>
  <c r="C1503" i="2"/>
  <c r="C1504" i="2"/>
  <c r="C1505" i="2"/>
  <c r="C1506" i="2"/>
  <c r="C1507" i="2"/>
  <c r="C1508" i="2"/>
  <c r="C1509" i="2"/>
  <c r="C1510" i="2"/>
  <c r="C1511" i="2"/>
  <c r="C1512" i="2"/>
  <c r="C1513" i="2"/>
  <c r="C1514" i="2"/>
  <c r="C1515" i="2"/>
  <c r="C1516" i="2"/>
  <c r="C1517" i="2"/>
  <c r="C1518" i="2"/>
  <c r="C1519" i="2"/>
  <c r="C1520" i="2"/>
  <c r="C1521" i="2"/>
  <c r="C1522" i="2"/>
  <c r="C1523" i="2"/>
  <c r="C1524" i="2"/>
  <c r="C1525" i="2"/>
  <c r="C1526" i="2"/>
  <c r="C1527" i="2"/>
  <c r="C1528" i="2"/>
  <c r="C1529" i="2"/>
  <c r="C1530" i="2"/>
  <c r="C1531" i="2"/>
  <c r="C1532" i="2"/>
  <c r="C1533" i="2"/>
  <c r="C1534" i="2"/>
  <c r="C1535" i="2"/>
  <c r="C1536" i="2"/>
  <c r="C1537" i="2"/>
  <c r="C1538" i="2"/>
  <c r="C1539" i="2"/>
  <c r="C1540" i="2"/>
  <c r="C1541" i="2"/>
  <c r="C1542" i="2"/>
  <c r="C1543" i="2"/>
  <c r="C1544" i="2"/>
  <c r="C1545" i="2"/>
  <c r="C1546" i="2"/>
  <c r="C1547" i="2"/>
  <c r="C1548" i="2"/>
  <c r="C1549" i="2"/>
  <c r="C1550" i="2"/>
  <c r="C1551" i="2"/>
  <c r="C1552" i="2"/>
  <c r="C1553" i="2"/>
  <c r="C1554" i="2"/>
  <c r="C1555" i="2"/>
  <c r="C1556" i="2"/>
  <c r="C1557" i="2"/>
  <c r="C1558" i="2"/>
  <c r="C1559" i="2"/>
  <c r="C1560" i="2"/>
  <c r="C1561" i="2"/>
  <c r="C1562" i="2"/>
  <c r="C1563" i="2"/>
  <c r="C1564" i="2"/>
  <c r="C1565" i="2"/>
  <c r="C1566" i="2"/>
  <c r="C1567" i="2"/>
  <c r="C1568" i="2"/>
  <c r="C1569" i="2"/>
  <c r="C1570" i="2"/>
  <c r="C1571" i="2"/>
  <c r="C1572" i="2"/>
  <c r="C1573" i="2"/>
  <c r="C1574" i="2"/>
  <c r="C1575" i="2"/>
  <c r="C1576" i="2"/>
  <c r="C1577" i="2"/>
  <c r="C1578" i="2"/>
  <c r="C1579" i="2"/>
  <c r="C1580" i="2"/>
  <c r="C1581" i="2"/>
  <c r="C1582" i="2"/>
  <c r="C1583" i="2"/>
  <c r="C1584" i="2"/>
  <c r="C1585" i="2"/>
  <c r="C1586" i="2"/>
  <c r="C1587" i="2"/>
  <c r="C1588" i="2"/>
  <c r="C1589" i="2"/>
  <c r="C1590" i="2"/>
  <c r="C1591" i="2"/>
  <c r="C1592" i="2"/>
  <c r="C1593" i="2"/>
  <c r="C1594" i="2"/>
  <c r="C1595" i="2"/>
  <c r="C1596" i="2"/>
  <c r="C1597" i="2"/>
  <c r="C1598" i="2"/>
  <c r="C1599" i="2"/>
  <c r="C1600" i="2"/>
  <c r="C1601" i="2"/>
  <c r="C1602" i="2"/>
  <c r="C1603" i="2"/>
  <c r="C1604" i="2"/>
  <c r="C1605" i="2"/>
  <c r="C1606" i="2"/>
  <c r="C1607" i="2"/>
  <c r="C1608" i="2"/>
  <c r="C1609" i="2"/>
  <c r="C1610" i="2"/>
  <c r="C1611" i="2"/>
  <c r="C1612" i="2"/>
  <c r="C1613" i="2"/>
  <c r="C1614" i="2"/>
  <c r="C1615" i="2"/>
  <c r="C1616" i="2"/>
  <c r="C1617" i="2"/>
  <c r="C1618" i="2"/>
  <c r="C1619" i="2"/>
  <c r="C1620" i="2"/>
  <c r="C1621" i="2"/>
  <c r="C1622" i="2"/>
  <c r="C1623" i="2"/>
  <c r="C1624" i="2"/>
  <c r="C1625" i="2"/>
  <c r="C1626" i="2"/>
  <c r="C1627" i="2"/>
  <c r="C1628" i="2"/>
  <c r="C1629" i="2"/>
  <c r="C1630" i="2"/>
  <c r="C1631" i="2"/>
  <c r="C1632" i="2"/>
  <c r="C1633" i="2"/>
  <c r="C1634" i="2"/>
  <c r="C1635" i="2"/>
  <c r="C1636" i="2"/>
  <c r="C1637" i="2"/>
  <c r="C1638" i="2"/>
  <c r="C1639" i="2"/>
  <c r="C1640" i="2"/>
  <c r="C1641" i="2"/>
  <c r="C1642" i="2"/>
  <c r="C1643" i="2"/>
  <c r="C1644" i="2"/>
  <c r="C1645" i="2"/>
  <c r="C1646" i="2"/>
  <c r="C1647" i="2"/>
  <c r="C1648" i="2"/>
  <c r="C1649" i="2"/>
  <c r="C1650" i="2"/>
  <c r="C1651" i="2"/>
  <c r="C1652" i="2"/>
  <c r="C1653" i="2"/>
  <c r="C1654" i="2"/>
  <c r="C1655" i="2"/>
  <c r="C1656" i="2"/>
  <c r="C1657" i="2"/>
  <c r="C1658" i="2"/>
  <c r="C1659" i="2"/>
  <c r="C1660" i="2"/>
  <c r="C1661" i="2"/>
  <c r="C1662" i="2"/>
  <c r="C1663" i="2"/>
  <c r="C1664" i="2"/>
  <c r="C1665" i="2"/>
  <c r="C1666" i="2"/>
  <c r="C1667" i="2"/>
  <c r="C1668" i="2"/>
  <c r="C1669" i="2"/>
  <c r="C1670" i="2"/>
  <c r="C1671" i="2"/>
  <c r="C1672" i="2"/>
  <c r="C1673" i="2"/>
  <c r="C1674" i="2"/>
  <c r="C1675" i="2"/>
  <c r="C1676" i="2"/>
  <c r="C1677" i="2"/>
  <c r="C1678" i="2"/>
  <c r="C1679" i="2"/>
  <c r="C1680" i="2"/>
  <c r="C1681" i="2"/>
  <c r="C1682" i="2"/>
  <c r="C1683" i="2"/>
  <c r="C1684" i="2"/>
  <c r="C1685" i="2"/>
  <c r="C1686" i="2"/>
  <c r="C1687" i="2"/>
  <c r="C1688" i="2"/>
  <c r="C1689" i="2"/>
  <c r="C1690" i="2"/>
  <c r="C1691" i="2"/>
  <c r="C1692" i="2"/>
  <c r="C1693" i="2"/>
  <c r="C1694" i="2"/>
  <c r="C1695" i="2"/>
  <c r="C1696" i="2"/>
  <c r="C1697" i="2"/>
  <c r="C1698" i="2"/>
  <c r="C1699" i="2"/>
  <c r="C1700" i="2"/>
  <c r="C1701" i="2"/>
  <c r="C1702" i="2"/>
  <c r="C1703" i="2"/>
  <c r="C1704" i="2"/>
  <c r="C1705" i="2"/>
  <c r="C1706" i="2"/>
  <c r="C1707" i="2"/>
  <c r="C1708" i="2"/>
  <c r="C1709" i="2"/>
  <c r="C1710" i="2"/>
  <c r="C1711" i="2"/>
  <c r="C1712" i="2"/>
  <c r="C1713" i="2"/>
  <c r="C1714" i="2"/>
  <c r="C1715" i="2"/>
  <c r="C1716" i="2"/>
  <c r="C1717" i="2"/>
  <c r="C1718" i="2"/>
  <c r="C1719" i="2"/>
  <c r="C1720" i="2"/>
  <c r="C1721" i="2"/>
  <c r="C122" i="2"/>
  <c r="C123" i="2"/>
  <c r="C124" i="2"/>
  <c r="C125" i="2"/>
  <c r="C126" i="2"/>
  <c r="C127" i="2"/>
  <c r="C128" i="2"/>
  <c r="C129" i="2"/>
  <c r="C130" i="2"/>
  <c r="C131" i="2"/>
  <c r="C132" i="2"/>
  <c r="C133" i="2"/>
  <c r="C134" i="2"/>
  <c r="C135" i="2"/>
  <c r="C136" i="2"/>
  <c r="C137" i="2"/>
  <c r="C138" i="2"/>
  <c r="C139" i="2"/>
  <c r="C140" i="2"/>
  <c r="C141" i="2"/>
  <c r="C142" i="2"/>
  <c r="C143" i="2"/>
  <c r="C144" i="2"/>
  <c r="C145" i="2"/>
  <c r="C146" i="2"/>
  <c r="C147" i="2"/>
  <c r="C148" i="2"/>
  <c r="C149" i="2"/>
  <c r="C150" i="2"/>
  <c r="C151" i="2"/>
  <c r="C152" i="2"/>
  <c r="C153" i="2"/>
  <c r="C154" i="2"/>
  <c r="C155" i="2"/>
  <c r="C156" i="2"/>
  <c r="C157" i="2"/>
  <c r="C158" i="2"/>
  <c r="C159" i="2"/>
  <c r="C160" i="2"/>
  <c r="C161" i="2"/>
  <c r="C162" i="2"/>
  <c r="C163" i="2"/>
  <c r="C164" i="2"/>
  <c r="C165" i="2"/>
  <c r="C166" i="2"/>
  <c r="C167" i="2"/>
  <c r="C168" i="2"/>
  <c r="C169" i="2"/>
  <c r="C170" i="2"/>
  <c r="C171" i="2"/>
  <c r="C172" i="2"/>
  <c r="C173" i="2"/>
  <c r="C174" i="2"/>
  <c r="C175" i="2"/>
  <c r="C176" i="2"/>
  <c r="C177" i="2"/>
  <c r="C178" i="2"/>
  <c r="C179" i="2"/>
  <c r="C180" i="2"/>
  <c r="C181" i="2"/>
  <c r="C182" i="2"/>
  <c r="C183" i="2"/>
  <c r="C184" i="2"/>
  <c r="C185" i="2"/>
  <c r="C186" i="2"/>
  <c r="C187" i="2"/>
  <c r="C188" i="2"/>
  <c r="C189" i="2"/>
  <c r="C190" i="2"/>
  <c r="C191" i="2"/>
  <c r="C192" i="2"/>
  <c r="C193" i="2"/>
  <c r="C194" i="2"/>
  <c r="C195" i="2"/>
  <c r="C196" i="2"/>
  <c r="C197" i="2"/>
  <c r="C198" i="2"/>
  <c r="C199" i="2"/>
  <c r="C200" i="2"/>
  <c r="C201" i="2"/>
  <c r="C202" i="2"/>
  <c r="C203" i="2"/>
  <c r="C204" i="2"/>
  <c r="C205" i="2"/>
  <c r="C206" i="2"/>
  <c r="C207" i="2"/>
  <c r="C208" i="2"/>
  <c r="C209" i="2"/>
  <c r="C210" i="2"/>
  <c r="C211" i="2"/>
  <c r="C212" i="2"/>
  <c r="C213" i="2"/>
  <c r="C214" i="2"/>
  <c r="C215" i="2"/>
  <c r="C216" i="2"/>
  <c r="C217" i="2"/>
  <c r="C218" i="2"/>
  <c r="C219" i="2"/>
  <c r="C220" i="2"/>
  <c r="C221" i="2"/>
  <c r="C222" i="2"/>
  <c r="C223" i="2"/>
  <c r="C224" i="2"/>
  <c r="C225" i="2"/>
  <c r="C226" i="2"/>
  <c r="C227" i="2"/>
  <c r="C228" i="2"/>
  <c r="C229" i="2"/>
  <c r="C230" i="2"/>
  <c r="C231" i="2"/>
  <c r="C232" i="2"/>
  <c r="C233" i="2"/>
  <c r="C234" i="2"/>
  <c r="C235" i="2"/>
  <c r="C236" i="2"/>
  <c r="C237" i="2"/>
  <c r="C238" i="2"/>
  <c r="C239" i="2"/>
  <c r="C240" i="2"/>
  <c r="C241" i="2"/>
  <c r="C242" i="2"/>
  <c r="C243" i="2"/>
  <c r="C244" i="2"/>
  <c r="C245" i="2"/>
  <c r="C246" i="2"/>
  <c r="C247" i="2"/>
  <c r="C248" i="2"/>
  <c r="C249" i="2"/>
  <c r="C250" i="2"/>
  <c r="C251" i="2"/>
  <c r="C252" i="2"/>
  <c r="C253" i="2"/>
  <c r="C254" i="2"/>
  <c r="C255" i="2"/>
  <c r="C256" i="2"/>
  <c r="C257" i="2"/>
  <c r="C258" i="2"/>
  <c r="C259" i="2"/>
  <c r="C260" i="2"/>
  <c r="C261" i="2"/>
  <c r="C262" i="2"/>
  <c r="C263" i="2"/>
  <c r="C264" i="2"/>
  <c r="C265" i="2"/>
  <c r="C266" i="2"/>
  <c r="C267" i="2"/>
  <c r="C268" i="2"/>
  <c r="C269" i="2"/>
  <c r="C270" i="2"/>
  <c r="C271" i="2"/>
  <c r="C272" i="2"/>
  <c r="C273" i="2"/>
  <c r="C274" i="2"/>
  <c r="C275" i="2"/>
  <c r="C276" i="2"/>
  <c r="C277" i="2"/>
  <c r="C278" i="2"/>
  <c r="C279" i="2"/>
  <c r="C280" i="2"/>
  <c r="C281" i="2"/>
  <c r="C282" i="2"/>
  <c r="C283" i="2"/>
  <c r="C284" i="2"/>
  <c r="C285" i="2"/>
  <c r="C286" i="2"/>
  <c r="C287" i="2"/>
  <c r="C288" i="2"/>
  <c r="C289" i="2"/>
  <c r="C290" i="2"/>
  <c r="C291" i="2"/>
  <c r="C292" i="2"/>
  <c r="C293" i="2"/>
  <c r="C294" i="2"/>
  <c r="C295" i="2"/>
  <c r="C296" i="2"/>
  <c r="C297" i="2"/>
  <c r="C298" i="2"/>
  <c r="C299" i="2"/>
  <c r="C300" i="2"/>
  <c r="C301" i="2"/>
  <c r="C302" i="2"/>
  <c r="C303" i="2"/>
  <c r="C304" i="2"/>
  <c r="C305" i="2"/>
  <c r="C306" i="2"/>
  <c r="C307" i="2"/>
  <c r="C308" i="2"/>
  <c r="C309" i="2"/>
  <c r="C310" i="2"/>
  <c r="C311" i="2"/>
  <c r="C312" i="2"/>
  <c r="C313" i="2"/>
  <c r="C314" i="2"/>
  <c r="C315" i="2"/>
  <c r="C316" i="2"/>
  <c r="C317" i="2"/>
  <c r="C318" i="2"/>
  <c r="C319" i="2"/>
  <c r="C320" i="2"/>
  <c r="C321" i="2"/>
  <c r="C322" i="2"/>
  <c r="C323" i="2"/>
  <c r="C324" i="2"/>
  <c r="C325" i="2"/>
  <c r="C326" i="2"/>
  <c r="C327" i="2"/>
  <c r="C328" i="2"/>
  <c r="C329" i="2"/>
  <c r="C330" i="2"/>
  <c r="C331" i="2"/>
  <c r="C332" i="2"/>
  <c r="C333" i="2"/>
  <c r="C334" i="2"/>
  <c r="C335" i="2"/>
  <c r="C336" i="2"/>
  <c r="C337" i="2"/>
  <c r="C338" i="2"/>
  <c r="C339" i="2"/>
  <c r="C340" i="2"/>
  <c r="C341" i="2"/>
  <c r="C342" i="2"/>
  <c r="C343" i="2"/>
  <c r="C344" i="2"/>
  <c r="C345" i="2"/>
  <c r="C346" i="2"/>
  <c r="C347" i="2"/>
  <c r="C348" i="2"/>
  <c r="C349" i="2"/>
  <c r="C350" i="2"/>
  <c r="C351" i="2"/>
  <c r="C352" i="2"/>
  <c r="C353" i="2"/>
  <c r="C354" i="2"/>
  <c r="C355" i="2"/>
  <c r="C356" i="2"/>
  <c r="C357" i="2"/>
  <c r="C358" i="2"/>
  <c r="C359" i="2"/>
  <c r="C360" i="2"/>
  <c r="C361" i="2"/>
  <c r="C362" i="2"/>
  <c r="C363" i="2"/>
  <c r="C364" i="2"/>
  <c r="C365" i="2"/>
  <c r="C366" i="2"/>
  <c r="C367" i="2"/>
  <c r="C368" i="2"/>
  <c r="C369" i="2"/>
  <c r="C370" i="2"/>
  <c r="C371" i="2"/>
  <c r="C372" i="2"/>
  <c r="C373" i="2"/>
  <c r="C374" i="2"/>
  <c r="C375" i="2"/>
  <c r="C376" i="2"/>
  <c r="C377" i="2"/>
  <c r="C378" i="2"/>
  <c r="C379" i="2"/>
  <c r="C380" i="2"/>
  <c r="C381" i="2"/>
  <c r="C382" i="2"/>
  <c r="C383" i="2"/>
  <c r="C384" i="2"/>
  <c r="C385" i="2"/>
  <c r="C386" i="2"/>
  <c r="C387" i="2"/>
  <c r="C388" i="2"/>
  <c r="C389" i="2"/>
  <c r="C390" i="2"/>
  <c r="C391" i="2"/>
  <c r="C392" i="2"/>
  <c r="C393" i="2"/>
  <c r="C394" i="2"/>
  <c r="C395" i="2"/>
  <c r="C396" i="2"/>
  <c r="C397" i="2"/>
  <c r="C398" i="2"/>
  <c r="C399" i="2"/>
  <c r="C400" i="2"/>
  <c r="A124" i="2"/>
  <c r="A125" i="2" s="1"/>
  <c r="A126" i="2" s="1"/>
  <c r="A127" i="2" s="1"/>
  <c r="A128" i="2" s="1"/>
  <c r="A129" i="2" s="1"/>
  <c r="A130" i="2" s="1"/>
  <c r="A131" i="2" s="1"/>
  <c r="A132" i="2" s="1"/>
  <c r="A133" i="2" s="1"/>
  <c r="A134" i="2" s="1"/>
  <c r="A135" i="2" s="1"/>
  <c r="A136" i="2" s="1"/>
  <c r="A137" i="2" s="1"/>
  <c r="A138" i="2" s="1"/>
  <c r="A139" i="2" s="1"/>
  <c r="A140" i="2" s="1"/>
  <c r="A141" i="2" s="1"/>
  <c r="A142" i="2" s="1"/>
  <c r="A143" i="2" s="1"/>
  <c r="A144" i="2" s="1"/>
  <c r="A145" i="2" s="1"/>
  <c r="A146" i="2" s="1"/>
  <c r="A147" i="2" s="1"/>
  <c r="A148" i="2" s="1"/>
  <c r="A149" i="2" s="1"/>
  <c r="A150" i="2" s="1"/>
  <c r="A151" i="2" s="1"/>
  <c r="A152" i="2" s="1"/>
  <c r="A153" i="2" s="1"/>
  <c r="A154" i="2" s="1"/>
  <c r="A155" i="2" s="1"/>
  <c r="A156" i="2" s="1"/>
  <c r="A157" i="2" s="1"/>
  <c r="A158" i="2" s="1"/>
  <c r="A159" i="2" s="1"/>
  <c r="A160" i="2" s="1"/>
  <c r="A161" i="2" s="1"/>
  <c r="A162" i="2" s="1"/>
  <c r="A163" i="2" s="1"/>
  <c r="A164" i="2" s="1"/>
  <c r="A165" i="2" s="1"/>
  <c r="A166" i="2" s="1"/>
  <c r="A167" i="2" s="1"/>
  <c r="A168" i="2" s="1"/>
  <c r="A169" i="2" s="1"/>
  <c r="A170" i="2" s="1"/>
  <c r="A171" i="2" s="1"/>
  <c r="A172" i="2" s="1"/>
  <c r="A173" i="2" s="1"/>
  <c r="A174" i="2" s="1"/>
  <c r="A175" i="2" s="1"/>
  <c r="A176" i="2" s="1"/>
  <c r="A177" i="2" s="1"/>
  <c r="A178" i="2" s="1"/>
  <c r="A179" i="2" s="1"/>
  <c r="A180" i="2" s="1"/>
  <c r="A181" i="2" s="1"/>
  <c r="A182" i="2" s="1"/>
  <c r="A183" i="2" s="1"/>
  <c r="A184" i="2" s="1"/>
  <c r="A185" i="2" s="1"/>
  <c r="A186" i="2" s="1"/>
  <c r="A187" i="2" s="1"/>
  <c r="A188" i="2" s="1"/>
  <c r="A189" i="2" s="1"/>
  <c r="A190" i="2" s="1"/>
  <c r="A191" i="2" s="1"/>
  <c r="A192" i="2" s="1"/>
  <c r="A193" i="2" s="1"/>
  <c r="A194" i="2" s="1"/>
  <c r="A195" i="2" s="1"/>
  <c r="A196" i="2" s="1"/>
  <c r="A197" i="2" s="1"/>
  <c r="A198" i="2" s="1"/>
  <c r="A199" i="2" s="1"/>
  <c r="A200" i="2" s="1"/>
  <c r="A201" i="2" s="1"/>
  <c r="A202" i="2" s="1"/>
  <c r="A203" i="2" s="1"/>
  <c r="A204" i="2" s="1"/>
  <c r="A205" i="2" s="1"/>
  <c r="A206" i="2" s="1"/>
  <c r="A207" i="2" s="1"/>
  <c r="A208" i="2" s="1"/>
  <c r="A209" i="2" s="1"/>
  <c r="A210" i="2" s="1"/>
  <c r="A211" i="2" s="1"/>
  <c r="A212" i="2" s="1"/>
  <c r="A213" i="2" s="1"/>
  <c r="A214" i="2" s="1"/>
  <c r="A215" i="2" s="1"/>
  <c r="A216" i="2" s="1"/>
  <c r="A217" i="2" s="1"/>
  <c r="A218" i="2" s="1"/>
  <c r="A219" i="2" s="1"/>
  <c r="A220" i="2" s="1"/>
  <c r="A221" i="2" s="1"/>
  <c r="A222" i="2" s="1"/>
  <c r="A223" i="2" s="1"/>
  <c r="A224" i="2" s="1"/>
  <c r="A225" i="2" s="1"/>
  <c r="A226" i="2" s="1"/>
  <c r="A227" i="2" s="1"/>
  <c r="A228" i="2" s="1"/>
  <c r="A229" i="2" s="1"/>
  <c r="A230" i="2" s="1"/>
  <c r="A231" i="2" s="1"/>
  <c r="A232" i="2" s="1"/>
  <c r="A233" i="2" s="1"/>
  <c r="A234" i="2" s="1"/>
  <c r="A235" i="2" s="1"/>
  <c r="A236" i="2" s="1"/>
  <c r="A237" i="2" s="1"/>
  <c r="A238" i="2" s="1"/>
  <c r="A239" i="2" s="1"/>
  <c r="A240" i="2" s="1"/>
  <c r="A241" i="2" s="1"/>
  <c r="A242" i="2" s="1"/>
  <c r="A243" i="2" s="1"/>
  <c r="A244" i="2" s="1"/>
  <c r="A245" i="2" s="1"/>
  <c r="A246" i="2" s="1"/>
  <c r="A247" i="2" s="1"/>
  <c r="A248" i="2" s="1"/>
  <c r="A249" i="2" s="1"/>
  <c r="A250" i="2" s="1"/>
  <c r="A251" i="2" s="1"/>
  <c r="A252" i="2" s="1"/>
  <c r="A253" i="2" s="1"/>
  <c r="A254" i="2" s="1"/>
  <c r="A255" i="2" s="1"/>
  <c r="A256" i="2" s="1"/>
  <c r="A257" i="2" s="1"/>
  <c r="A258" i="2" s="1"/>
  <c r="A259" i="2" s="1"/>
  <c r="A260" i="2" s="1"/>
  <c r="A261" i="2" s="1"/>
  <c r="A262" i="2" s="1"/>
  <c r="A263" i="2" s="1"/>
  <c r="A264" i="2" s="1"/>
  <c r="A265" i="2" s="1"/>
  <c r="A266" i="2" s="1"/>
  <c r="A267" i="2" s="1"/>
  <c r="A268" i="2" s="1"/>
  <c r="A269" i="2" s="1"/>
  <c r="A270" i="2" s="1"/>
  <c r="A271" i="2" s="1"/>
  <c r="A272" i="2" s="1"/>
  <c r="A273" i="2" s="1"/>
  <c r="A274" i="2" s="1"/>
  <c r="A275" i="2" s="1"/>
  <c r="A276" i="2" s="1"/>
  <c r="A277" i="2" s="1"/>
  <c r="A278" i="2" s="1"/>
  <c r="A279" i="2" s="1"/>
  <c r="A280" i="2" s="1"/>
  <c r="A281" i="2" s="1"/>
  <c r="A282" i="2" s="1"/>
  <c r="A283" i="2" s="1"/>
  <c r="A284" i="2" s="1"/>
  <c r="A285" i="2" s="1"/>
  <c r="A286" i="2" s="1"/>
  <c r="A287" i="2" s="1"/>
  <c r="A288" i="2" s="1"/>
  <c r="A289" i="2" s="1"/>
  <c r="A290" i="2" s="1"/>
  <c r="A291" i="2" s="1"/>
  <c r="A292" i="2" s="1"/>
  <c r="A293" i="2" s="1"/>
  <c r="A294" i="2" s="1"/>
  <c r="A295" i="2" s="1"/>
  <c r="A296" i="2" s="1"/>
  <c r="A297" i="2" s="1"/>
  <c r="A298" i="2" s="1"/>
  <c r="A299" i="2" s="1"/>
  <c r="A300" i="2" s="1"/>
  <c r="A301" i="2" s="1"/>
  <c r="A302" i="2" s="1"/>
  <c r="A303" i="2" s="1"/>
  <c r="A304" i="2" s="1"/>
  <c r="A305" i="2" s="1"/>
  <c r="A306" i="2" s="1"/>
  <c r="A307" i="2" s="1"/>
  <c r="A308" i="2" s="1"/>
  <c r="A309" i="2" s="1"/>
  <c r="A310" i="2" s="1"/>
  <c r="A311" i="2" s="1"/>
  <c r="A312" i="2" s="1"/>
  <c r="A313" i="2" s="1"/>
  <c r="A314" i="2" s="1"/>
  <c r="A315" i="2" s="1"/>
  <c r="A316" i="2" s="1"/>
  <c r="A317" i="2" s="1"/>
  <c r="A318" i="2" s="1"/>
  <c r="A319" i="2" s="1"/>
  <c r="A320" i="2" s="1"/>
  <c r="A321" i="2" s="1"/>
  <c r="A322" i="2" s="1"/>
  <c r="A323" i="2" s="1"/>
  <c r="A324" i="2" s="1"/>
  <c r="A325" i="2" s="1"/>
  <c r="A326" i="2" s="1"/>
  <c r="A327" i="2" s="1"/>
  <c r="A328" i="2" s="1"/>
  <c r="A329" i="2" s="1"/>
  <c r="A330" i="2" s="1"/>
  <c r="A331" i="2" s="1"/>
  <c r="A332" i="2" s="1"/>
  <c r="A333" i="2" s="1"/>
  <c r="A334" i="2" s="1"/>
  <c r="A335" i="2" s="1"/>
  <c r="A336" i="2" s="1"/>
  <c r="A337" i="2" s="1"/>
  <c r="A338" i="2" s="1"/>
  <c r="A339" i="2" s="1"/>
  <c r="A340" i="2" s="1"/>
  <c r="A341" i="2" s="1"/>
  <c r="A342" i="2" s="1"/>
  <c r="A343" i="2" s="1"/>
  <c r="A344" i="2" s="1"/>
  <c r="A345" i="2" s="1"/>
  <c r="A346" i="2" s="1"/>
  <c r="A347" i="2" s="1"/>
  <c r="A348" i="2" s="1"/>
  <c r="A349" i="2" s="1"/>
  <c r="A350" i="2" s="1"/>
  <c r="A351" i="2" s="1"/>
  <c r="A352" i="2" s="1"/>
  <c r="A353" i="2" s="1"/>
  <c r="A354" i="2" s="1"/>
  <c r="A355" i="2" s="1"/>
  <c r="A356" i="2" s="1"/>
  <c r="A357" i="2" s="1"/>
  <c r="A358" i="2" s="1"/>
  <c r="A359" i="2" s="1"/>
  <c r="A360" i="2" s="1"/>
  <c r="A361" i="2" s="1"/>
  <c r="A362" i="2" s="1"/>
  <c r="A363" i="2" s="1"/>
  <c r="A364" i="2" s="1"/>
  <c r="A365" i="2" s="1"/>
  <c r="A366" i="2" s="1"/>
  <c r="A367" i="2" s="1"/>
  <c r="A368" i="2" s="1"/>
  <c r="A369" i="2" s="1"/>
  <c r="A370" i="2" s="1"/>
  <c r="A371" i="2" s="1"/>
  <c r="A372" i="2" s="1"/>
  <c r="A373" i="2" s="1"/>
  <c r="A374" i="2" s="1"/>
  <c r="A375" i="2" s="1"/>
  <c r="A376" i="2" s="1"/>
  <c r="A377" i="2" s="1"/>
  <c r="A378" i="2" s="1"/>
  <c r="A379" i="2" s="1"/>
  <c r="A380" i="2" s="1"/>
  <c r="A381" i="2" s="1"/>
  <c r="A382" i="2" s="1"/>
  <c r="A383" i="2" s="1"/>
  <c r="A384" i="2" s="1"/>
  <c r="A385" i="2" s="1"/>
  <c r="A386" i="2" s="1"/>
  <c r="A387" i="2" s="1"/>
  <c r="A388" i="2" s="1"/>
  <c r="A389" i="2" s="1"/>
  <c r="A390" i="2" s="1"/>
  <c r="A391" i="2" s="1"/>
  <c r="A392" i="2" s="1"/>
  <c r="A393" i="2" s="1"/>
  <c r="A394" i="2" s="1"/>
  <c r="A395" i="2" s="1"/>
  <c r="A396" i="2" s="1"/>
  <c r="A397" i="2" s="1"/>
  <c r="A398" i="2" s="1"/>
  <c r="A399" i="2" s="1"/>
  <c r="A400" i="2" s="1"/>
  <c r="A401" i="2" s="1"/>
  <c r="A402" i="2" s="1"/>
  <c r="A403" i="2" s="1"/>
  <c r="A404" i="2" s="1"/>
  <c r="A405" i="2" s="1"/>
  <c r="A406" i="2" s="1"/>
  <c r="A407" i="2" s="1"/>
  <c r="A408" i="2" s="1"/>
  <c r="A409" i="2" s="1"/>
  <c r="A410" i="2" s="1"/>
  <c r="A411" i="2" s="1"/>
  <c r="A412" i="2" s="1"/>
  <c r="A413" i="2" s="1"/>
  <c r="A414" i="2" s="1"/>
  <c r="A415" i="2" s="1"/>
  <c r="A416" i="2" s="1"/>
  <c r="A417" i="2" s="1"/>
  <c r="A418" i="2" s="1"/>
  <c r="A419" i="2" s="1"/>
  <c r="A420" i="2" s="1"/>
  <c r="A421" i="2" s="1"/>
  <c r="A422" i="2" s="1"/>
  <c r="A423" i="2" s="1"/>
  <c r="A424" i="2" s="1"/>
  <c r="A425" i="2" s="1"/>
  <c r="A426" i="2" s="1"/>
  <c r="A427" i="2" s="1"/>
  <c r="A428" i="2" s="1"/>
  <c r="A429" i="2" s="1"/>
  <c r="A430" i="2" s="1"/>
  <c r="A431" i="2" s="1"/>
  <c r="A432" i="2" s="1"/>
  <c r="A433" i="2" s="1"/>
  <c r="A434" i="2" s="1"/>
  <c r="A435" i="2" s="1"/>
  <c r="A436" i="2" s="1"/>
  <c r="A437" i="2" s="1"/>
  <c r="A438" i="2" s="1"/>
  <c r="A439" i="2" s="1"/>
  <c r="A440" i="2" s="1"/>
  <c r="A441" i="2" s="1"/>
  <c r="A442" i="2" s="1"/>
  <c r="A443" i="2" s="1"/>
  <c r="A444" i="2" s="1"/>
  <c r="A445" i="2" s="1"/>
  <c r="A446" i="2" s="1"/>
  <c r="A447" i="2" s="1"/>
  <c r="A448" i="2" s="1"/>
  <c r="A449" i="2" s="1"/>
  <c r="A450" i="2" s="1"/>
  <c r="A451" i="2" s="1"/>
  <c r="A452" i="2" s="1"/>
  <c r="A453" i="2" s="1"/>
  <c r="A454" i="2" s="1"/>
  <c r="A455" i="2" s="1"/>
  <c r="A456" i="2" s="1"/>
  <c r="A457" i="2" s="1"/>
  <c r="A458" i="2" s="1"/>
  <c r="A459" i="2" s="1"/>
  <c r="A460" i="2" s="1"/>
  <c r="A461" i="2" s="1"/>
  <c r="A462" i="2" s="1"/>
  <c r="A463" i="2" s="1"/>
  <c r="A464" i="2" s="1"/>
  <c r="A465" i="2" s="1"/>
  <c r="A466" i="2" s="1"/>
  <c r="A467" i="2" s="1"/>
  <c r="A468" i="2" s="1"/>
  <c r="A469" i="2" s="1"/>
  <c r="A470" i="2" s="1"/>
  <c r="A471" i="2" s="1"/>
  <c r="A472" i="2" s="1"/>
  <c r="A473" i="2" s="1"/>
  <c r="A474" i="2" s="1"/>
  <c r="A475" i="2" s="1"/>
  <c r="A476" i="2" s="1"/>
  <c r="A477" i="2" s="1"/>
  <c r="A478" i="2" s="1"/>
  <c r="A479" i="2" s="1"/>
  <c r="A480" i="2" s="1"/>
  <c r="A481" i="2" s="1"/>
  <c r="A482" i="2" s="1"/>
  <c r="A483" i="2" s="1"/>
  <c r="A484" i="2" s="1"/>
  <c r="A485" i="2" s="1"/>
  <c r="A486" i="2" s="1"/>
  <c r="A487" i="2" s="1"/>
  <c r="A488" i="2" s="1"/>
  <c r="A489" i="2" s="1"/>
  <c r="A490" i="2" s="1"/>
  <c r="A491" i="2" s="1"/>
  <c r="A492" i="2" s="1"/>
  <c r="A493" i="2" s="1"/>
  <c r="A494" i="2" s="1"/>
  <c r="A495" i="2" s="1"/>
  <c r="A496" i="2" s="1"/>
  <c r="A497" i="2" s="1"/>
  <c r="A498" i="2" s="1"/>
  <c r="A499" i="2" s="1"/>
  <c r="A500" i="2" s="1"/>
  <c r="A501" i="2" s="1"/>
  <c r="A502" i="2" s="1"/>
  <c r="A503" i="2" s="1"/>
  <c r="A504" i="2" s="1"/>
  <c r="A505" i="2" s="1"/>
  <c r="A506" i="2" s="1"/>
  <c r="A507" i="2" s="1"/>
  <c r="A508" i="2" s="1"/>
  <c r="A509" i="2" s="1"/>
  <c r="A510" i="2" s="1"/>
  <c r="A511" i="2" s="1"/>
  <c r="A512" i="2" s="1"/>
  <c r="A513" i="2" s="1"/>
  <c r="A514" i="2" s="1"/>
  <c r="A515" i="2" s="1"/>
  <c r="A516" i="2" s="1"/>
  <c r="A517" i="2" s="1"/>
  <c r="A518" i="2" s="1"/>
  <c r="A519" i="2" s="1"/>
  <c r="A520" i="2" s="1"/>
  <c r="A521" i="2" s="1"/>
  <c r="A522" i="2" s="1"/>
  <c r="A523" i="2" s="1"/>
  <c r="A524" i="2" s="1"/>
  <c r="A525" i="2" s="1"/>
  <c r="A526" i="2" s="1"/>
  <c r="A527" i="2" s="1"/>
  <c r="A528" i="2" s="1"/>
  <c r="A529" i="2" s="1"/>
  <c r="A530" i="2" s="1"/>
  <c r="A531" i="2" s="1"/>
  <c r="A532" i="2" s="1"/>
  <c r="A533" i="2" s="1"/>
  <c r="A534" i="2" s="1"/>
  <c r="A535" i="2" s="1"/>
  <c r="A536" i="2" s="1"/>
  <c r="A537" i="2" s="1"/>
  <c r="A538" i="2" s="1"/>
  <c r="A539" i="2" s="1"/>
  <c r="A540" i="2" s="1"/>
  <c r="A541" i="2" s="1"/>
  <c r="A542" i="2" s="1"/>
  <c r="A543" i="2" s="1"/>
  <c r="A544" i="2" s="1"/>
  <c r="A545" i="2" s="1"/>
  <c r="A546" i="2" s="1"/>
  <c r="A547" i="2" s="1"/>
  <c r="A548" i="2" s="1"/>
  <c r="A549" i="2" s="1"/>
  <c r="A550" i="2" s="1"/>
  <c r="A551" i="2" s="1"/>
  <c r="A552" i="2" s="1"/>
  <c r="A553" i="2" s="1"/>
  <c r="A554" i="2" s="1"/>
  <c r="A555" i="2" s="1"/>
  <c r="A556" i="2" s="1"/>
  <c r="A557" i="2" s="1"/>
  <c r="A558" i="2" s="1"/>
  <c r="A559" i="2" s="1"/>
  <c r="A560" i="2" s="1"/>
  <c r="A561" i="2" s="1"/>
  <c r="A562" i="2" s="1"/>
  <c r="A563" i="2" s="1"/>
  <c r="A564" i="2" s="1"/>
  <c r="A565" i="2" s="1"/>
  <c r="A566" i="2" s="1"/>
  <c r="A567" i="2" s="1"/>
  <c r="A568" i="2" s="1"/>
  <c r="A569" i="2" s="1"/>
  <c r="A570" i="2" s="1"/>
  <c r="A571" i="2" s="1"/>
  <c r="A572" i="2" s="1"/>
  <c r="A573" i="2" s="1"/>
  <c r="A574" i="2" s="1"/>
  <c r="A575" i="2" s="1"/>
  <c r="A576" i="2" s="1"/>
  <c r="A577" i="2" s="1"/>
  <c r="A578" i="2" s="1"/>
  <c r="A579" i="2" s="1"/>
  <c r="A580" i="2" s="1"/>
  <c r="A581" i="2" s="1"/>
  <c r="A582" i="2" s="1"/>
  <c r="A583" i="2" s="1"/>
  <c r="A584" i="2" s="1"/>
  <c r="A585" i="2" s="1"/>
  <c r="A586" i="2" s="1"/>
  <c r="A587" i="2" s="1"/>
  <c r="A588" i="2" s="1"/>
  <c r="A589" i="2" s="1"/>
  <c r="A590" i="2" s="1"/>
  <c r="A591" i="2" s="1"/>
  <c r="A592" i="2" s="1"/>
  <c r="A593" i="2" s="1"/>
  <c r="A594" i="2" s="1"/>
  <c r="A595" i="2" s="1"/>
  <c r="A596" i="2" s="1"/>
  <c r="A597" i="2" s="1"/>
  <c r="A598" i="2" s="1"/>
  <c r="A599" i="2" s="1"/>
  <c r="A600" i="2" s="1"/>
  <c r="A601" i="2" s="1"/>
  <c r="A602" i="2" s="1"/>
  <c r="A603" i="2" s="1"/>
  <c r="A604" i="2" s="1"/>
  <c r="A605" i="2" s="1"/>
  <c r="A606" i="2" s="1"/>
  <c r="A607" i="2" s="1"/>
  <c r="A608" i="2" s="1"/>
  <c r="A609" i="2" s="1"/>
  <c r="A610" i="2" s="1"/>
  <c r="A611" i="2" s="1"/>
  <c r="A612" i="2" s="1"/>
  <c r="A613" i="2" s="1"/>
  <c r="A614" i="2" s="1"/>
  <c r="A615" i="2" s="1"/>
  <c r="A616" i="2" s="1"/>
  <c r="A617" i="2" s="1"/>
  <c r="A618" i="2" s="1"/>
  <c r="A619" i="2" s="1"/>
  <c r="A620" i="2" s="1"/>
  <c r="A621" i="2" s="1"/>
  <c r="A622" i="2" s="1"/>
  <c r="A623" i="2" s="1"/>
  <c r="A624" i="2" s="1"/>
  <c r="A625" i="2" s="1"/>
  <c r="A626" i="2" s="1"/>
  <c r="A627" i="2" s="1"/>
  <c r="A628" i="2" s="1"/>
  <c r="A629" i="2" s="1"/>
  <c r="A630" i="2" s="1"/>
  <c r="A631" i="2" s="1"/>
  <c r="A632" i="2" s="1"/>
  <c r="A633" i="2" s="1"/>
  <c r="A634" i="2" s="1"/>
  <c r="A635" i="2" s="1"/>
  <c r="A636" i="2" s="1"/>
  <c r="A637" i="2" s="1"/>
  <c r="A638" i="2" s="1"/>
  <c r="A639" i="2" s="1"/>
  <c r="A640" i="2" s="1"/>
  <c r="A641" i="2" s="1"/>
  <c r="A642" i="2" s="1"/>
  <c r="A643" i="2" s="1"/>
  <c r="A644" i="2" s="1"/>
  <c r="A645" i="2" s="1"/>
  <c r="A646" i="2" s="1"/>
  <c r="A647" i="2" s="1"/>
  <c r="A648" i="2" s="1"/>
  <c r="A649" i="2" s="1"/>
  <c r="A650" i="2" s="1"/>
  <c r="A651" i="2" s="1"/>
  <c r="A652" i="2" s="1"/>
  <c r="A653" i="2" s="1"/>
  <c r="A654" i="2" s="1"/>
  <c r="A655" i="2" s="1"/>
  <c r="A656" i="2" s="1"/>
  <c r="A657" i="2" s="1"/>
  <c r="A658" i="2" s="1"/>
  <c r="A659" i="2" s="1"/>
  <c r="A660" i="2" s="1"/>
  <c r="A661" i="2" s="1"/>
  <c r="A662" i="2" s="1"/>
  <c r="A663" i="2" s="1"/>
  <c r="A664" i="2" s="1"/>
  <c r="A665" i="2" s="1"/>
  <c r="A666" i="2" s="1"/>
  <c r="A667" i="2" s="1"/>
  <c r="A668" i="2" s="1"/>
  <c r="A669" i="2" s="1"/>
  <c r="A670" i="2" s="1"/>
  <c r="A671" i="2" s="1"/>
  <c r="A672" i="2" s="1"/>
  <c r="A673" i="2" s="1"/>
  <c r="A674" i="2" s="1"/>
  <c r="A675" i="2" s="1"/>
  <c r="A676" i="2" s="1"/>
  <c r="A677" i="2" s="1"/>
  <c r="A678" i="2" s="1"/>
  <c r="A679" i="2" s="1"/>
  <c r="A680" i="2" s="1"/>
  <c r="A681" i="2" s="1"/>
  <c r="A682" i="2" s="1"/>
  <c r="A683" i="2" s="1"/>
  <c r="A684" i="2" s="1"/>
  <c r="A685" i="2" s="1"/>
  <c r="A686" i="2" s="1"/>
  <c r="A687" i="2" s="1"/>
  <c r="A688" i="2" s="1"/>
  <c r="A689" i="2" s="1"/>
  <c r="A690" i="2" s="1"/>
  <c r="A691" i="2" s="1"/>
  <c r="A692" i="2" s="1"/>
  <c r="A693" i="2" s="1"/>
  <c r="A694" i="2" s="1"/>
  <c r="A695" i="2" s="1"/>
  <c r="A696" i="2" s="1"/>
  <c r="A697" i="2" s="1"/>
  <c r="A698" i="2" s="1"/>
  <c r="A699" i="2" s="1"/>
  <c r="A700" i="2" s="1"/>
  <c r="A701" i="2" s="1"/>
  <c r="A702" i="2" s="1"/>
  <c r="A703" i="2" s="1"/>
  <c r="A704" i="2" s="1"/>
  <c r="A705" i="2" s="1"/>
  <c r="A706" i="2" s="1"/>
  <c r="A707" i="2" s="1"/>
  <c r="A708" i="2" s="1"/>
  <c r="A709" i="2" s="1"/>
  <c r="A710" i="2" s="1"/>
  <c r="A711" i="2" s="1"/>
  <c r="A712" i="2" s="1"/>
  <c r="A713" i="2" s="1"/>
  <c r="A714" i="2" s="1"/>
  <c r="A715" i="2" s="1"/>
  <c r="A716" i="2" s="1"/>
  <c r="A717" i="2" s="1"/>
  <c r="A718" i="2" s="1"/>
  <c r="A719" i="2" s="1"/>
  <c r="A720" i="2" s="1"/>
  <c r="A721" i="2" s="1"/>
  <c r="A722" i="2" s="1"/>
  <c r="A723" i="2" s="1"/>
  <c r="A724" i="2" s="1"/>
  <c r="A725" i="2" s="1"/>
  <c r="A726" i="2" s="1"/>
  <c r="A727" i="2" s="1"/>
  <c r="A728" i="2" s="1"/>
  <c r="A729" i="2" s="1"/>
  <c r="A730" i="2" s="1"/>
  <c r="A731" i="2" s="1"/>
  <c r="A732" i="2" s="1"/>
  <c r="A733" i="2" s="1"/>
  <c r="A734" i="2" s="1"/>
  <c r="A735" i="2" s="1"/>
  <c r="A736" i="2" s="1"/>
  <c r="A737" i="2" s="1"/>
  <c r="A738" i="2" s="1"/>
  <c r="A739" i="2" s="1"/>
  <c r="A740" i="2" s="1"/>
  <c r="A741" i="2" s="1"/>
  <c r="A742" i="2" s="1"/>
  <c r="A743" i="2" s="1"/>
  <c r="A744" i="2" s="1"/>
  <c r="A745" i="2" s="1"/>
  <c r="A746" i="2" s="1"/>
  <c r="A747" i="2" s="1"/>
  <c r="A748" i="2" s="1"/>
  <c r="A749" i="2" s="1"/>
  <c r="A750" i="2" s="1"/>
  <c r="A751" i="2" s="1"/>
  <c r="A752" i="2" s="1"/>
  <c r="A753" i="2" s="1"/>
  <c r="A754" i="2" s="1"/>
  <c r="A755" i="2" s="1"/>
  <c r="A756" i="2" s="1"/>
  <c r="A757" i="2" s="1"/>
  <c r="A758" i="2" s="1"/>
  <c r="A759" i="2" s="1"/>
  <c r="A760" i="2" s="1"/>
  <c r="A761" i="2" s="1"/>
  <c r="A762" i="2" s="1"/>
  <c r="A763" i="2" s="1"/>
  <c r="A764" i="2" s="1"/>
  <c r="A765" i="2" s="1"/>
  <c r="A766" i="2" s="1"/>
  <c r="A767" i="2" s="1"/>
  <c r="A768" i="2" s="1"/>
  <c r="A769" i="2" s="1"/>
  <c r="A770" i="2" s="1"/>
  <c r="A771" i="2" s="1"/>
  <c r="A772" i="2" s="1"/>
  <c r="A773" i="2" s="1"/>
  <c r="A774" i="2" s="1"/>
  <c r="A775" i="2" s="1"/>
  <c r="A776" i="2" s="1"/>
  <c r="A777" i="2" s="1"/>
  <c r="A778" i="2" s="1"/>
  <c r="A779" i="2" s="1"/>
  <c r="A780" i="2" s="1"/>
  <c r="A781" i="2" s="1"/>
  <c r="A782" i="2" s="1"/>
  <c r="A783" i="2" s="1"/>
  <c r="A784" i="2" s="1"/>
  <c r="A785" i="2" s="1"/>
  <c r="A786" i="2" s="1"/>
  <c r="A787" i="2" s="1"/>
  <c r="A788" i="2" s="1"/>
  <c r="A789" i="2" s="1"/>
  <c r="A790" i="2" s="1"/>
  <c r="A791" i="2" s="1"/>
  <c r="A792" i="2" s="1"/>
  <c r="A793" i="2" s="1"/>
  <c r="A794" i="2" s="1"/>
  <c r="A795" i="2" s="1"/>
  <c r="A796" i="2" s="1"/>
  <c r="A797" i="2" s="1"/>
  <c r="A798" i="2" s="1"/>
  <c r="A799" i="2" s="1"/>
  <c r="A800" i="2" s="1"/>
  <c r="A801" i="2" s="1"/>
  <c r="A802" i="2" s="1"/>
  <c r="A803" i="2" s="1"/>
  <c r="A804" i="2" s="1"/>
  <c r="A805" i="2" s="1"/>
  <c r="A806" i="2" s="1"/>
  <c r="A807" i="2" s="1"/>
  <c r="A808" i="2" s="1"/>
  <c r="A809" i="2" s="1"/>
  <c r="A810" i="2" s="1"/>
  <c r="A811" i="2" s="1"/>
  <c r="A812" i="2" s="1"/>
  <c r="A813" i="2" s="1"/>
  <c r="A814" i="2" s="1"/>
  <c r="A815" i="2" s="1"/>
  <c r="A816" i="2" s="1"/>
  <c r="A817" i="2" s="1"/>
  <c r="A818" i="2" s="1"/>
  <c r="A819" i="2" s="1"/>
  <c r="A820" i="2" s="1"/>
  <c r="A821" i="2" s="1"/>
  <c r="A822" i="2" s="1"/>
  <c r="A823" i="2" s="1"/>
  <c r="A824" i="2" s="1"/>
  <c r="A825" i="2" s="1"/>
  <c r="A826" i="2" s="1"/>
  <c r="A827" i="2" s="1"/>
  <c r="A828" i="2" s="1"/>
  <c r="A829" i="2" s="1"/>
  <c r="A830" i="2" s="1"/>
  <c r="A831" i="2" s="1"/>
  <c r="A832" i="2" s="1"/>
  <c r="A833" i="2" s="1"/>
  <c r="A834" i="2" s="1"/>
  <c r="A835" i="2" s="1"/>
  <c r="A836" i="2" s="1"/>
  <c r="A837" i="2" s="1"/>
  <c r="A838" i="2" s="1"/>
  <c r="A839" i="2" s="1"/>
  <c r="A840" i="2" s="1"/>
  <c r="A841" i="2" s="1"/>
  <c r="A842" i="2" s="1"/>
  <c r="A843" i="2" s="1"/>
  <c r="A844" i="2" s="1"/>
  <c r="A845" i="2" s="1"/>
  <c r="A846" i="2" s="1"/>
  <c r="A847" i="2" s="1"/>
  <c r="A848" i="2" s="1"/>
  <c r="A849" i="2" s="1"/>
  <c r="A850" i="2" s="1"/>
  <c r="A851" i="2" s="1"/>
  <c r="A852" i="2" s="1"/>
  <c r="A853" i="2" s="1"/>
  <c r="A854" i="2" s="1"/>
  <c r="A855" i="2" s="1"/>
  <c r="A856" i="2" s="1"/>
  <c r="A857" i="2" s="1"/>
  <c r="A858" i="2" s="1"/>
  <c r="A859" i="2" s="1"/>
  <c r="A860" i="2" s="1"/>
  <c r="A861" i="2" s="1"/>
  <c r="A862" i="2" s="1"/>
  <c r="A863" i="2" s="1"/>
  <c r="A864" i="2" s="1"/>
  <c r="A865" i="2" s="1"/>
  <c r="A866" i="2" s="1"/>
  <c r="A867" i="2" s="1"/>
  <c r="A868" i="2" s="1"/>
  <c r="A869" i="2" s="1"/>
  <c r="A870" i="2" s="1"/>
  <c r="A871" i="2" s="1"/>
  <c r="A872" i="2" s="1"/>
  <c r="A873" i="2" s="1"/>
  <c r="A874" i="2" s="1"/>
  <c r="A875" i="2" s="1"/>
  <c r="A876" i="2" s="1"/>
  <c r="A877" i="2" s="1"/>
  <c r="A878" i="2" s="1"/>
  <c r="A879" i="2" s="1"/>
  <c r="A880" i="2" s="1"/>
  <c r="A881" i="2" s="1"/>
  <c r="A882" i="2" s="1"/>
  <c r="A883" i="2" s="1"/>
  <c r="A884" i="2" s="1"/>
  <c r="A885" i="2" s="1"/>
  <c r="A886" i="2" s="1"/>
  <c r="A887" i="2" s="1"/>
  <c r="A888" i="2" s="1"/>
  <c r="A889" i="2" s="1"/>
  <c r="A890" i="2" s="1"/>
  <c r="A891" i="2" s="1"/>
  <c r="A892" i="2" s="1"/>
  <c r="A893" i="2" s="1"/>
  <c r="A894" i="2" s="1"/>
  <c r="A895" i="2" s="1"/>
  <c r="A896" i="2" s="1"/>
  <c r="A897" i="2" s="1"/>
  <c r="A898" i="2" s="1"/>
  <c r="A899" i="2" s="1"/>
  <c r="A900" i="2" s="1"/>
  <c r="A901" i="2" s="1"/>
  <c r="A902" i="2" s="1"/>
  <c r="A903" i="2" s="1"/>
  <c r="A904" i="2" s="1"/>
  <c r="A905" i="2" s="1"/>
  <c r="A906" i="2" s="1"/>
  <c r="A907" i="2" s="1"/>
  <c r="A908" i="2" s="1"/>
  <c r="A909" i="2" s="1"/>
  <c r="A910" i="2" s="1"/>
  <c r="A911" i="2" s="1"/>
  <c r="A912" i="2" s="1"/>
  <c r="A913" i="2" s="1"/>
  <c r="A914" i="2" s="1"/>
  <c r="A915" i="2" s="1"/>
  <c r="A916" i="2" s="1"/>
  <c r="A917" i="2" s="1"/>
  <c r="A918" i="2" s="1"/>
  <c r="A919" i="2" s="1"/>
  <c r="A920" i="2" s="1"/>
  <c r="A921" i="2" s="1"/>
  <c r="A922" i="2" s="1"/>
  <c r="A923" i="2" s="1"/>
  <c r="A924" i="2" s="1"/>
  <c r="A925" i="2" s="1"/>
  <c r="A926" i="2" s="1"/>
  <c r="A927" i="2" s="1"/>
  <c r="A928" i="2" s="1"/>
  <c r="A929" i="2" s="1"/>
  <c r="A930" i="2" s="1"/>
  <c r="A931" i="2" s="1"/>
  <c r="A932" i="2" s="1"/>
  <c r="A933" i="2" s="1"/>
  <c r="A934" i="2" s="1"/>
  <c r="A935" i="2" s="1"/>
  <c r="A936" i="2" s="1"/>
  <c r="A937" i="2" s="1"/>
  <c r="A938" i="2" s="1"/>
  <c r="A939" i="2" s="1"/>
  <c r="A940" i="2" s="1"/>
  <c r="A941" i="2" s="1"/>
  <c r="A942" i="2" s="1"/>
  <c r="A943" i="2" s="1"/>
  <c r="A944" i="2" s="1"/>
  <c r="A945" i="2" s="1"/>
  <c r="A946" i="2" s="1"/>
  <c r="A947" i="2" s="1"/>
  <c r="A948" i="2" s="1"/>
  <c r="A949" i="2" s="1"/>
  <c r="A950" i="2" s="1"/>
  <c r="A951" i="2" s="1"/>
  <c r="A952" i="2" s="1"/>
  <c r="A953" i="2" s="1"/>
  <c r="A954" i="2" s="1"/>
  <c r="A955" i="2" s="1"/>
  <c r="A956" i="2" s="1"/>
  <c r="A957" i="2" s="1"/>
  <c r="A958" i="2" s="1"/>
  <c r="A959" i="2" s="1"/>
  <c r="A960" i="2" s="1"/>
  <c r="A961" i="2" s="1"/>
  <c r="A962" i="2" s="1"/>
  <c r="A963" i="2" s="1"/>
  <c r="A964" i="2" s="1"/>
  <c r="A965" i="2" s="1"/>
  <c r="A966" i="2" s="1"/>
  <c r="A967" i="2" s="1"/>
  <c r="A968" i="2" s="1"/>
  <c r="A969" i="2" s="1"/>
  <c r="A970" i="2" s="1"/>
  <c r="A971" i="2" s="1"/>
  <c r="A972" i="2" s="1"/>
  <c r="A973" i="2" s="1"/>
  <c r="A974" i="2" s="1"/>
  <c r="A975" i="2" s="1"/>
  <c r="A976" i="2" s="1"/>
  <c r="A977" i="2" s="1"/>
  <c r="A978" i="2" s="1"/>
  <c r="A979" i="2" s="1"/>
  <c r="A980" i="2" s="1"/>
  <c r="A981" i="2" s="1"/>
  <c r="A982" i="2" s="1"/>
  <c r="A983" i="2" s="1"/>
  <c r="A984" i="2" s="1"/>
  <c r="A985" i="2" s="1"/>
  <c r="A986" i="2" s="1"/>
  <c r="A987" i="2" s="1"/>
  <c r="A988" i="2" s="1"/>
  <c r="A989" i="2" s="1"/>
  <c r="A990" i="2" s="1"/>
  <c r="A991" i="2" s="1"/>
  <c r="A992" i="2" s="1"/>
  <c r="A993" i="2" s="1"/>
  <c r="A994" i="2" s="1"/>
  <c r="A995" i="2" s="1"/>
  <c r="A996" i="2" s="1"/>
  <c r="A997" i="2" s="1"/>
  <c r="A998" i="2" s="1"/>
  <c r="A999" i="2" s="1"/>
  <c r="A1000" i="2" s="1"/>
  <c r="A1001" i="2" s="1"/>
  <c r="A1002" i="2" s="1"/>
  <c r="A1003" i="2" s="1"/>
  <c r="A1004" i="2" s="1"/>
  <c r="A1005" i="2" s="1"/>
  <c r="A1006" i="2" s="1"/>
  <c r="A1007" i="2" s="1"/>
  <c r="A1008" i="2" s="1"/>
  <c r="A1009" i="2" s="1"/>
  <c r="A1010" i="2" s="1"/>
  <c r="A1011" i="2" s="1"/>
  <c r="A1012" i="2" s="1"/>
  <c r="A1013" i="2" s="1"/>
  <c r="A1014" i="2" s="1"/>
  <c r="A1015" i="2" s="1"/>
  <c r="A1016" i="2" s="1"/>
  <c r="A1017" i="2" s="1"/>
  <c r="A1018" i="2" s="1"/>
  <c r="A1019" i="2" s="1"/>
  <c r="A1020" i="2" s="1"/>
  <c r="A1021" i="2" s="1"/>
  <c r="A1022" i="2" s="1"/>
  <c r="A1023" i="2" s="1"/>
  <c r="A1024" i="2" s="1"/>
  <c r="A1025" i="2" s="1"/>
  <c r="A1026" i="2" s="1"/>
  <c r="A1027" i="2" s="1"/>
  <c r="A1028" i="2" s="1"/>
  <c r="A1029" i="2" s="1"/>
  <c r="A1030" i="2" s="1"/>
  <c r="A1031" i="2" s="1"/>
  <c r="A1032" i="2" s="1"/>
  <c r="A1033" i="2" s="1"/>
  <c r="A1034" i="2" s="1"/>
  <c r="A1035" i="2" s="1"/>
  <c r="A1036" i="2" s="1"/>
  <c r="A1037" i="2" s="1"/>
  <c r="A1038" i="2" s="1"/>
  <c r="A1039" i="2" s="1"/>
  <c r="A1040" i="2" s="1"/>
  <c r="A1041" i="2" s="1"/>
  <c r="A1042" i="2" s="1"/>
  <c r="A1043" i="2" s="1"/>
  <c r="A1044" i="2" s="1"/>
  <c r="A1045" i="2" s="1"/>
  <c r="A1046" i="2" s="1"/>
  <c r="A1047" i="2" s="1"/>
  <c r="A1048" i="2" s="1"/>
  <c r="A1049" i="2" s="1"/>
  <c r="A1050" i="2" s="1"/>
  <c r="A1051" i="2" s="1"/>
  <c r="A1052" i="2" s="1"/>
  <c r="A1053" i="2" s="1"/>
  <c r="A1054" i="2" s="1"/>
  <c r="A1055" i="2" s="1"/>
  <c r="A1056" i="2" s="1"/>
  <c r="A1057" i="2" s="1"/>
  <c r="A1058" i="2" s="1"/>
  <c r="A1059" i="2" s="1"/>
  <c r="A1060" i="2" s="1"/>
  <c r="A1061" i="2" s="1"/>
  <c r="A1062" i="2" s="1"/>
  <c r="A1063" i="2" s="1"/>
  <c r="A1064" i="2" s="1"/>
  <c r="A1065" i="2" s="1"/>
  <c r="A1066" i="2" s="1"/>
  <c r="A1067" i="2" s="1"/>
  <c r="A1068" i="2" s="1"/>
  <c r="A1069" i="2" s="1"/>
  <c r="A1070" i="2" s="1"/>
  <c r="A1071" i="2" s="1"/>
  <c r="A1072" i="2" s="1"/>
  <c r="A1073" i="2" s="1"/>
  <c r="A1074" i="2" s="1"/>
  <c r="A1075" i="2" s="1"/>
  <c r="A1076" i="2" s="1"/>
  <c r="A1077" i="2" s="1"/>
  <c r="A1078" i="2" s="1"/>
  <c r="A1079" i="2" s="1"/>
  <c r="A1080" i="2" s="1"/>
  <c r="A1081" i="2" s="1"/>
  <c r="A1082" i="2" s="1"/>
  <c r="A1083" i="2" s="1"/>
  <c r="A1084" i="2" s="1"/>
  <c r="A1085" i="2" s="1"/>
  <c r="A1086" i="2" s="1"/>
  <c r="A1087" i="2" s="1"/>
  <c r="A1088" i="2" s="1"/>
  <c r="A1089" i="2" s="1"/>
  <c r="A1090" i="2" s="1"/>
  <c r="A1091" i="2" s="1"/>
  <c r="A1092" i="2" s="1"/>
  <c r="A1093" i="2" s="1"/>
  <c r="A1094" i="2" s="1"/>
  <c r="A1095" i="2" s="1"/>
  <c r="A1096" i="2" s="1"/>
  <c r="A1097" i="2" s="1"/>
  <c r="A1098" i="2" s="1"/>
  <c r="A1099" i="2" s="1"/>
  <c r="A1100" i="2" s="1"/>
  <c r="A1101" i="2" s="1"/>
  <c r="A1102" i="2" s="1"/>
  <c r="A1103" i="2" s="1"/>
  <c r="A1104" i="2" s="1"/>
  <c r="A1105" i="2" s="1"/>
  <c r="A1106" i="2" s="1"/>
  <c r="A1107" i="2" s="1"/>
  <c r="A1108" i="2" s="1"/>
  <c r="A1109" i="2" s="1"/>
  <c r="A1110" i="2" s="1"/>
  <c r="A1111" i="2" s="1"/>
  <c r="A1112" i="2" s="1"/>
  <c r="A1113" i="2" s="1"/>
  <c r="A1114" i="2" s="1"/>
  <c r="A1115" i="2" s="1"/>
  <c r="A1116" i="2" s="1"/>
  <c r="A1117" i="2" s="1"/>
  <c r="A1118" i="2" s="1"/>
  <c r="A1119" i="2" s="1"/>
  <c r="A1120" i="2" s="1"/>
  <c r="A1121" i="2" s="1"/>
  <c r="A1122" i="2" s="1"/>
  <c r="A1123" i="2" s="1"/>
  <c r="A1124" i="2" s="1"/>
  <c r="A1125" i="2" s="1"/>
  <c r="A1126" i="2" s="1"/>
  <c r="A1127" i="2" s="1"/>
  <c r="A1128" i="2" s="1"/>
  <c r="A1129" i="2" s="1"/>
  <c r="A1130" i="2" s="1"/>
  <c r="A1131" i="2" s="1"/>
  <c r="A1132" i="2" s="1"/>
  <c r="A1133" i="2" s="1"/>
  <c r="A1134" i="2" s="1"/>
  <c r="A1135" i="2" s="1"/>
  <c r="A1136" i="2" s="1"/>
  <c r="A1137" i="2" s="1"/>
  <c r="A1138" i="2" s="1"/>
  <c r="A1139" i="2" s="1"/>
  <c r="A1140" i="2" s="1"/>
  <c r="A1141" i="2" s="1"/>
  <c r="A1142" i="2" s="1"/>
  <c r="A1143" i="2" s="1"/>
  <c r="A1144" i="2" s="1"/>
  <c r="A1145" i="2" s="1"/>
  <c r="A1146" i="2" s="1"/>
  <c r="A1147" i="2" s="1"/>
  <c r="A1148" i="2" s="1"/>
  <c r="A1149" i="2" s="1"/>
  <c r="A1150" i="2" s="1"/>
  <c r="A1151" i="2" s="1"/>
  <c r="A1152" i="2" s="1"/>
  <c r="A1153" i="2" s="1"/>
  <c r="A1154" i="2" s="1"/>
  <c r="A1155" i="2" s="1"/>
  <c r="A1156" i="2" s="1"/>
  <c r="A1157" i="2" s="1"/>
  <c r="A1158" i="2" s="1"/>
  <c r="A1159" i="2" s="1"/>
  <c r="A1160" i="2" s="1"/>
  <c r="A1161" i="2" s="1"/>
  <c r="A1162" i="2" s="1"/>
  <c r="A1163" i="2" s="1"/>
  <c r="A1164" i="2" s="1"/>
  <c r="A1165" i="2" s="1"/>
  <c r="A1166" i="2" s="1"/>
  <c r="A1167" i="2" s="1"/>
  <c r="A1168" i="2" s="1"/>
  <c r="A1169" i="2" s="1"/>
  <c r="A1170" i="2" s="1"/>
  <c r="A1171" i="2" s="1"/>
  <c r="A1172" i="2" s="1"/>
  <c r="A1173" i="2" s="1"/>
  <c r="A1174" i="2" s="1"/>
  <c r="A1175" i="2" s="1"/>
  <c r="A1176" i="2" s="1"/>
  <c r="A1177" i="2" s="1"/>
  <c r="A1178" i="2" s="1"/>
  <c r="A1179" i="2" s="1"/>
  <c r="A1180" i="2" s="1"/>
  <c r="A1181" i="2" s="1"/>
  <c r="A1182" i="2" s="1"/>
  <c r="A1183" i="2" s="1"/>
  <c r="A1184" i="2" s="1"/>
  <c r="A1185" i="2" s="1"/>
  <c r="A1186" i="2" s="1"/>
  <c r="A1187" i="2" s="1"/>
  <c r="A1188" i="2" s="1"/>
  <c r="A1189" i="2" s="1"/>
  <c r="A1190" i="2" s="1"/>
  <c r="A1191" i="2" s="1"/>
  <c r="A1192" i="2" s="1"/>
  <c r="A1193" i="2" s="1"/>
  <c r="A1194" i="2" s="1"/>
  <c r="A1195" i="2" s="1"/>
  <c r="A1196" i="2" s="1"/>
  <c r="A1197" i="2" s="1"/>
  <c r="A1198" i="2" s="1"/>
  <c r="A1199" i="2" s="1"/>
  <c r="A1200" i="2" s="1"/>
  <c r="A1201" i="2" s="1"/>
  <c r="A1202" i="2" s="1"/>
  <c r="A1203" i="2" s="1"/>
  <c r="A1204" i="2" s="1"/>
  <c r="A1205" i="2" s="1"/>
  <c r="A1206" i="2" s="1"/>
  <c r="A1207" i="2" s="1"/>
  <c r="A1208" i="2" s="1"/>
  <c r="A1209" i="2" s="1"/>
  <c r="A1210" i="2" s="1"/>
  <c r="A1211" i="2" s="1"/>
  <c r="A1212" i="2" s="1"/>
  <c r="A1213" i="2" s="1"/>
  <c r="A1214" i="2" s="1"/>
  <c r="A1215" i="2" s="1"/>
  <c r="A1216" i="2" s="1"/>
  <c r="A1217" i="2" s="1"/>
  <c r="A1218" i="2" s="1"/>
  <c r="A1219" i="2" s="1"/>
  <c r="A1220" i="2" s="1"/>
  <c r="A1221" i="2" s="1"/>
  <c r="A1222" i="2" s="1"/>
  <c r="A1223" i="2" s="1"/>
  <c r="A1224" i="2" s="1"/>
  <c r="A1225" i="2" s="1"/>
  <c r="A1226" i="2" s="1"/>
  <c r="A1227" i="2" s="1"/>
  <c r="A1228" i="2" s="1"/>
  <c r="A1229" i="2" s="1"/>
  <c r="A1230" i="2" s="1"/>
  <c r="A1231" i="2" s="1"/>
  <c r="A1232" i="2" s="1"/>
  <c r="A1233" i="2" s="1"/>
  <c r="A1234" i="2" s="1"/>
  <c r="A1235" i="2" s="1"/>
  <c r="A1236" i="2" s="1"/>
  <c r="A1237" i="2" s="1"/>
  <c r="A1238" i="2" s="1"/>
  <c r="A1239" i="2" s="1"/>
  <c r="A1240" i="2" s="1"/>
  <c r="A1241" i="2" s="1"/>
  <c r="A1242" i="2" s="1"/>
  <c r="A1243" i="2" s="1"/>
  <c r="A1244" i="2" s="1"/>
  <c r="A1245" i="2" s="1"/>
  <c r="A1246" i="2" s="1"/>
  <c r="A1247" i="2" s="1"/>
  <c r="A1248" i="2" s="1"/>
  <c r="A1249" i="2" s="1"/>
  <c r="A1250" i="2" s="1"/>
  <c r="A1251" i="2" s="1"/>
  <c r="A1252" i="2" s="1"/>
  <c r="A1253" i="2" s="1"/>
  <c r="A1254" i="2" s="1"/>
  <c r="A1255" i="2" s="1"/>
  <c r="A1256" i="2" s="1"/>
  <c r="A1257" i="2" s="1"/>
  <c r="A1258" i="2" s="1"/>
  <c r="A1259" i="2" s="1"/>
  <c r="A1260" i="2" s="1"/>
  <c r="A1261" i="2" s="1"/>
  <c r="A1262" i="2" s="1"/>
  <c r="A1263" i="2" s="1"/>
  <c r="A1264" i="2" s="1"/>
  <c r="A1265" i="2" s="1"/>
  <c r="A1266" i="2" s="1"/>
  <c r="A1267" i="2" s="1"/>
  <c r="A1268" i="2" s="1"/>
  <c r="A1269" i="2" s="1"/>
  <c r="A1270" i="2" s="1"/>
  <c r="A1271" i="2" s="1"/>
  <c r="A1272" i="2" s="1"/>
  <c r="A1273" i="2" s="1"/>
  <c r="A1274" i="2" s="1"/>
  <c r="A1275" i="2" s="1"/>
  <c r="A1276" i="2" s="1"/>
  <c r="A1277" i="2" s="1"/>
  <c r="A1278" i="2" s="1"/>
  <c r="A1279" i="2" s="1"/>
  <c r="A1280" i="2" s="1"/>
  <c r="A1281" i="2" s="1"/>
  <c r="A1282" i="2" s="1"/>
  <c r="A1283" i="2" s="1"/>
  <c r="A1284" i="2" s="1"/>
  <c r="A1285" i="2" s="1"/>
  <c r="A1286" i="2" s="1"/>
  <c r="A1287" i="2" s="1"/>
  <c r="A1288" i="2" s="1"/>
  <c r="A1289" i="2" s="1"/>
  <c r="A1290" i="2" s="1"/>
  <c r="A1291" i="2" s="1"/>
  <c r="A1292" i="2" s="1"/>
  <c r="A1293" i="2" s="1"/>
  <c r="A1294" i="2" s="1"/>
  <c r="A1295" i="2" s="1"/>
  <c r="A1296" i="2" s="1"/>
  <c r="A1297" i="2" s="1"/>
  <c r="A1298" i="2" s="1"/>
  <c r="A1299" i="2" s="1"/>
  <c r="A1300" i="2" s="1"/>
  <c r="A1301" i="2" s="1"/>
  <c r="A1302" i="2" s="1"/>
  <c r="A1303" i="2" s="1"/>
  <c r="A1304" i="2" s="1"/>
  <c r="A1305" i="2" s="1"/>
  <c r="A1306" i="2" s="1"/>
  <c r="A1307" i="2" s="1"/>
  <c r="A1308" i="2" s="1"/>
  <c r="A1309" i="2" s="1"/>
  <c r="A1310" i="2" s="1"/>
  <c r="A1311" i="2" s="1"/>
  <c r="A1312" i="2" s="1"/>
  <c r="A1313" i="2" s="1"/>
  <c r="A1314" i="2" s="1"/>
  <c r="A1315" i="2" s="1"/>
  <c r="A1316" i="2" s="1"/>
  <c r="A1317" i="2" s="1"/>
  <c r="A1318" i="2" s="1"/>
  <c r="A1319" i="2" s="1"/>
  <c r="A1320" i="2" s="1"/>
  <c r="A1321" i="2" s="1"/>
  <c r="A1322" i="2" s="1"/>
  <c r="A1323" i="2" s="1"/>
  <c r="A1324" i="2" s="1"/>
  <c r="A1325" i="2" s="1"/>
  <c r="A1326" i="2" s="1"/>
  <c r="A1327" i="2" s="1"/>
  <c r="A1328" i="2" s="1"/>
  <c r="A1329" i="2" s="1"/>
  <c r="A1330" i="2" s="1"/>
  <c r="A1331" i="2" s="1"/>
  <c r="A1332" i="2" s="1"/>
  <c r="A1333" i="2" s="1"/>
  <c r="A1334" i="2" s="1"/>
  <c r="A1335" i="2" s="1"/>
  <c r="A1336" i="2" s="1"/>
  <c r="A1337" i="2" s="1"/>
  <c r="A1338" i="2" s="1"/>
  <c r="A1339" i="2" s="1"/>
  <c r="A1340" i="2" s="1"/>
  <c r="A1341" i="2" s="1"/>
  <c r="A1342" i="2" s="1"/>
  <c r="A1343" i="2" s="1"/>
  <c r="A1344" i="2" s="1"/>
  <c r="A1345" i="2" s="1"/>
  <c r="A1346" i="2" s="1"/>
  <c r="A1347" i="2" s="1"/>
  <c r="A1348" i="2" s="1"/>
  <c r="A1349" i="2" s="1"/>
  <c r="A1350" i="2" s="1"/>
  <c r="A1351" i="2" s="1"/>
  <c r="A1352" i="2" s="1"/>
  <c r="A1353" i="2" s="1"/>
  <c r="A1354" i="2" s="1"/>
  <c r="A1355" i="2" s="1"/>
  <c r="A1356" i="2" s="1"/>
  <c r="A1357" i="2" s="1"/>
  <c r="A1358" i="2" s="1"/>
  <c r="A1359" i="2" s="1"/>
  <c r="A1360" i="2" s="1"/>
  <c r="A1361" i="2" s="1"/>
  <c r="A1362" i="2" s="1"/>
  <c r="A1363" i="2" s="1"/>
  <c r="A1364" i="2" s="1"/>
  <c r="A1365" i="2" s="1"/>
  <c r="A1366" i="2" s="1"/>
  <c r="A1367" i="2" s="1"/>
  <c r="A1368" i="2" s="1"/>
  <c r="A1369" i="2" s="1"/>
  <c r="A1370" i="2" s="1"/>
  <c r="A1371" i="2" s="1"/>
  <c r="A1372" i="2" s="1"/>
  <c r="A1373" i="2" s="1"/>
  <c r="A1374" i="2" s="1"/>
  <c r="A1375" i="2" s="1"/>
  <c r="A1376" i="2" s="1"/>
  <c r="A1377" i="2" s="1"/>
  <c r="A1378" i="2" s="1"/>
  <c r="A1379" i="2" s="1"/>
  <c r="A1380" i="2" s="1"/>
  <c r="A1381" i="2" s="1"/>
  <c r="A1382" i="2" s="1"/>
  <c r="A1383" i="2" s="1"/>
  <c r="A1384" i="2" s="1"/>
  <c r="A1385" i="2" s="1"/>
  <c r="A1386" i="2" s="1"/>
  <c r="A1387" i="2" s="1"/>
  <c r="A1388" i="2" s="1"/>
  <c r="A1389" i="2" s="1"/>
  <c r="A1390" i="2" s="1"/>
  <c r="A1391" i="2" s="1"/>
  <c r="A1392" i="2" s="1"/>
  <c r="A1393" i="2" s="1"/>
  <c r="A1394" i="2" s="1"/>
  <c r="A1395" i="2" s="1"/>
  <c r="A1396" i="2" s="1"/>
  <c r="A1397" i="2" s="1"/>
  <c r="A1398" i="2" s="1"/>
  <c r="A1399" i="2" s="1"/>
  <c r="A1400" i="2" s="1"/>
  <c r="A1401" i="2" s="1"/>
  <c r="A1402" i="2" s="1"/>
  <c r="A1403" i="2" s="1"/>
  <c r="A1404" i="2" s="1"/>
  <c r="A1405" i="2" s="1"/>
  <c r="A1406" i="2" s="1"/>
  <c r="A1407" i="2" s="1"/>
  <c r="A1408" i="2" s="1"/>
  <c r="A1409" i="2" s="1"/>
  <c r="A1410" i="2" s="1"/>
  <c r="A1411" i="2" s="1"/>
  <c r="A1412" i="2" s="1"/>
  <c r="A1413" i="2" s="1"/>
  <c r="A1414" i="2" s="1"/>
  <c r="A1415" i="2" s="1"/>
  <c r="A1416" i="2" s="1"/>
  <c r="A1417" i="2" s="1"/>
  <c r="A1418" i="2" s="1"/>
  <c r="A1419" i="2" s="1"/>
  <c r="A1420" i="2" s="1"/>
  <c r="A1421" i="2" s="1"/>
  <c r="A1422" i="2" s="1"/>
  <c r="A1423" i="2" s="1"/>
  <c r="A1424" i="2" s="1"/>
  <c r="A1425" i="2" s="1"/>
  <c r="A1426" i="2" s="1"/>
  <c r="A1427" i="2" s="1"/>
  <c r="A1428" i="2" s="1"/>
  <c r="A1429" i="2" s="1"/>
  <c r="A1430" i="2" s="1"/>
  <c r="A1431" i="2" s="1"/>
  <c r="A1432" i="2" s="1"/>
  <c r="A1433" i="2" s="1"/>
  <c r="A1434" i="2" s="1"/>
  <c r="A1435" i="2" s="1"/>
  <c r="A1436" i="2" s="1"/>
  <c r="A1437" i="2" s="1"/>
  <c r="A1438" i="2" s="1"/>
  <c r="A1439" i="2" s="1"/>
  <c r="A1440" i="2" s="1"/>
  <c r="A1441" i="2" s="1"/>
  <c r="A1442" i="2" s="1"/>
  <c r="A1443" i="2" s="1"/>
  <c r="A1444" i="2" s="1"/>
  <c r="A1445" i="2" s="1"/>
  <c r="A1446" i="2" s="1"/>
  <c r="A1447" i="2" s="1"/>
  <c r="A1448" i="2" s="1"/>
  <c r="A1449" i="2" s="1"/>
  <c r="A1450" i="2" s="1"/>
  <c r="A1451" i="2" s="1"/>
  <c r="A1452" i="2" s="1"/>
  <c r="A1453" i="2" s="1"/>
  <c r="A1454" i="2" s="1"/>
  <c r="A1455" i="2" s="1"/>
  <c r="A1456" i="2" s="1"/>
  <c r="A1457" i="2" s="1"/>
  <c r="A1458" i="2" s="1"/>
  <c r="A1459" i="2" s="1"/>
  <c r="A1460" i="2" s="1"/>
  <c r="A1461" i="2" s="1"/>
  <c r="A1462" i="2" s="1"/>
  <c r="A1463" i="2" s="1"/>
  <c r="A1464" i="2" s="1"/>
  <c r="A1465" i="2" s="1"/>
  <c r="A1466" i="2" s="1"/>
  <c r="A1467" i="2" s="1"/>
  <c r="A1468" i="2" s="1"/>
  <c r="A1469" i="2" s="1"/>
  <c r="A1470" i="2" s="1"/>
  <c r="A1471" i="2" s="1"/>
  <c r="A1472" i="2" s="1"/>
  <c r="A1473" i="2" s="1"/>
  <c r="A1474" i="2" s="1"/>
  <c r="A1475" i="2" s="1"/>
  <c r="A1476" i="2" s="1"/>
  <c r="A1477" i="2" s="1"/>
  <c r="A1478" i="2" s="1"/>
  <c r="A1479" i="2" s="1"/>
  <c r="A1480" i="2" s="1"/>
  <c r="A1481" i="2" s="1"/>
  <c r="A1482" i="2" s="1"/>
  <c r="A1483" i="2" s="1"/>
  <c r="A1484" i="2" s="1"/>
  <c r="A1485" i="2" s="1"/>
  <c r="A1486" i="2" s="1"/>
  <c r="A1487" i="2" s="1"/>
  <c r="A1488" i="2" s="1"/>
  <c r="A1489" i="2" s="1"/>
  <c r="A1490" i="2" s="1"/>
  <c r="A1491" i="2" s="1"/>
  <c r="A1492" i="2" s="1"/>
  <c r="A1493" i="2" s="1"/>
  <c r="A1494" i="2" s="1"/>
  <c r="A1495" i="2" s="1"/>
  <c r="A1496" i="2" s="1"/>
  <c r="A1497" i="2" s="1"/>
  <c r="A1498" i="2" s="1"/>
  <c r="A1499" i="2" s="1"/>
  <c r="A1500" i="2" s="1"/>
  <c r="A1501" i="2" s="1"/>
  <c r="A1502" i="2" s="1"/>
  <c r="A1503" i="2" s="1"/>
  <c r="A1504" i="2" s="1"/>
  <c r="A1505" i="2" s="1"/>
  <c r="A1506" i="2" s="1"/>
  <c r="A1507" i="2" s="1"/>
  <c r="A1508" i="2" s="1"/>
  <c r="A1509" i="2" s="1"/>
  <c r="A1510" i="2" s="1"/>
  <c r="A1511" i="2" s="1"/>
  <c r="A1512" i="2" s="1"/>
  <c r="A1513" i="2" s="1"/>
  <c r="A1514" i="2" s="1"/>
  <c r="A1515" i="2" s="1"/>
  <c r="A1516" i="2" s="1"/>
  <c r="A1517" i="2" s="1"/>
  <c r="A1518" i="2" s="1"/>
  <c r="A1519" i="2" s="1"/>
  <c r="A1520" i="2" s="1"/>
  <c r="A1521" i="2" s="1"/>
  <c r="A1522" i="2" s="1"/>
  <c r="A1523" i="2" s="1"/>
  <c r="A1524" i="2" s="1"/>
  <c r="A1525" i="2" s="1"/>
  <c r="A1526" i="2" s="1"/>
  <c r="A1527" i="2" s="1"/>
  <c r="A1528" i="2" s="1"/>
  <c r="A1529" i="2" s="1"/>
  <c r="A1530" i="2" s="1"/>
  <c r="A1531" i="2" s="1"/>
  <c r="A1532" i="2" s="1"/>
  <c r="A1533" i="2" s="1"/>
  <c r="A1534" i="2" s="1"/>
  <c r="A1535" i="2" s="1"/>
  <c r="A1536" i="2" s="1"/>
  <c r="A1537" i="2" s="1"/>
  <c r="A1538" i="2" s="1"/>
  <c r="A1539" i="2" s="1"/>
  <c r="A1540" i="2" s="1"/>
  <c r="A1541" i="2" s="1"/>
  <c r="A1542" i="2" s="1"/>
  <c r="A1543" i="2" s="1"/>
  <c r="A1544" i="2" s="1"/>
  <c r="A1545" i="2" s="1"/>
  <c r="A1546" i="2" s="1"/>
  <c r="A1547" i="2" s="1"/>
  <c r="A1548" i="2" s="1"/>
  <c r="A1549" i="2" s="1"/>
  <c r="A1550" i="2" s="1"/>
  <c r="A1551" i="2" s="1"/>
  <c r="A1552" i="2" s="1"/>
  <c r="A1553" i="2" s="1"/>
  <c r="A1554" i="2" s="1"/>
  <c r="A1555" i="2" s="1"/>
  <c r="A1556" i="2" s="1"/>
  <c r="A1557" i="2" s="1"/>
  <c r="A1558" i="2" s="1"/>
  <c r="A1559" i="2" s="1"/>
  <c r="A1560" i="2" s="1"/>
  <c r="A1561" i="2" s="1"/>
  <c r="A1562" i="2" s="1"/>
  <c r="A1563" i="2" s="1"/>
  <c r="A1564" i="2" s="1"/>
  <c r="A1565" i="2" s="1"/>
  <c r="A1566" i="2" s="1"/>
  <c r="A1567" i="2" s="1"/>
  <c r="A1568" i="2" s="1"/>
  <c r="A1569" i="2" s="1"/>
  <c r="A1570" i="2" s="1"/>
  <c r="A1571" i="2" s="1"/>
  <c r="A1572" i="2" s="1"/>
  <c r="A1573" i="2" s="1"/>
  <c r="A1574" i="2" s="1"/>
  <c r="A1575" i="2" s="1"/>
  <c r="A1576" i="2" s="1"/>
  <c r="A1577" i="2" s="1"/>
  <c r="A1578" i="2" s="1"/>
  <c r="A1579" i="2" s="1"/>
  <c r="A1580" i="2" s="1"/>
  <c r="A1581" i="2" s="1"/>
  <c r="A1582" i="2" s="1"/>
  <c r="A1583" i="2" s="1"/>
  <c r="A1584" i="2" s="1"/>
  <c r="A1585" i="2" s="1"/>
  <c r="A1586" i="2" s="1"/>
  <c r="A1587" i="2" s="1"/>
  <c r="A1588" i="2" s="1"/>
  <c r="A1589" i="2" s="1"/>
  <c r="A1590" i="2" s="1"/>
  <c r="A1591" i="2" s="1"/>
  <c r="A1592" i="2" s="1"/>
  <c r="A1593" i="2" s="1"/>
  <c r="A1594" i="2" s="1"/>
  <c r="A1595" i="2" s="1"/>
  <c r="A1596" i="2" s="1"/>
  <c r="A1597" i="2" s="1"/>
  <c r="A1598" i="2" s="1"/>
  <c r="A1599" i="2" s="1"/>
  <c r="A1600" i="2" s="1"/>
  <c r="A1601" i="2" s="1"/>
  <c r="A1602" i="2" s="1"/>
  <c r="A1603" i="2" s="1"/>
  <c r="A1604" i="2" s="1"/>
  <c r="A1605" i="2" s="1"/>
  <c r="A1606" i="2" s="1"/>
  <c r="A1607" i="2" s="1"/>
  <c r="A1608" i="2" s="1"/>
  <c r="A1609" i="2" s="1"/>
  <c r="A1610" i="2" s="1"/>
  <c r="A1611" i="2" s="1"/>
  <c r="A1612" i="2" s="1"/>
  <c r="A1613" i="2" s="1"/>
  <c r="A1614" i="2" s="1"/>
  <c r="A1615" i="2" s="1"/>
  <c r="A1616" i="2" s="1"/>
  <c r="A1617" i="2" s="1"/>
  <c r="A1618" i="2" s="1"/>
  <c r="A1619" i="2" s="1"/>
  <c r="A1620" i="2" s="1"/>
  <c r="A1621" i="2" s="1"/>
  <c r="A1622" i="2" s="1"/>
  <c r="A1623" i="2" s="1"/>
  <c r="A1624" i="2" s="1"/>
  <c r="A1625" i="2" s="1"/>
  <c r="A1626" i="2" s="1"/>
  <c r="A1627" i="2" s="1"/>
  <c r="A1628" i="2" s="1"/>
  <c r="A1629" i="2" s="1"/>
  <c r="A1630" i="2" s="1"/>
  <c r="A1631" i="2" s="1"/>
  <c r="A1632" i="2" s="1"/>
  <c r="A1633" i="2" s="1"/>
  <c r="A1634" i="2" s="1"/>
  <c r="A1635" i="2" s="1"/>
  <c r="A1636" i="2" s="1"/>
  <c r="A1637" i="2" s="1"/>
  <c r="A1638" i="2" s="1"/>
  <c r="A1639" i="2" s="1"/>
  <c r="A1640" i="2" s="1"/>
  <c r="A1641" i="2" s="1"/>
  <c r="A1642" i="2" s="1"/>
  <c r="A1643" i="2" s="1"/>
  <c r="A1644" i="2" s="1"/>
  <c r="A1645" i="2" s="1"/>
  <c r="A1646" i="2" s="1"/>
  <c r="A1647" i="2" s="1"/>
  <c r="A1648" i="2" s="1"/>
  <c r="A1649" i="2" s="1"/>
  <c r="A1650" i="2" s="1"/>
  <c r="A1651" i="2" s="1"/>
  <c r="A1652" i="2" s="1"/>
  <c r="A1653" i="2" s="1"/>
  <c r="A1654" i="2" s="1"/>
  <c r="A1655" i="2" s="1"/>
  <c r="A1656" i="2" s="1"/>
  <c r="A1657" i="2" s="1"/>
  <c r="A1658" i="2" s="1"/>
  <c r="A1659" i="2" s="1"/>
  <c r="A1660" i="2" s="1"/>
  <c r="A1661" i="2" s="1"/>
  <c r="A1662" i="2" s="1"/>
  <c r="A1663" i="2" s="1"/>
  <c r="A1664" i="2" s="1"/>
  <c r="A1665" i="2" s="1"/>
  <c r="A1666" i="2" s="1"/>
  <c r="A1667" i="2" s="1"/>
  <c r="A1668" i="2" s="1"/>
  <c r="A1669" i="2" s="1"/>
  <c r="A1670" i="2" s="1"/>
  <c r="A1671" i="2" s="1"/>
  <c r="A1672" i="2" s="1"/>
  <c r="A1673" i="2" s="1"/>
  <c r="A1674" i="2" s="1"/>
  <c r="A1675" i="2" s="1"/>
  <c r="A1676" i="2" s="1"/>
  <c r="A1677" i="2" s="1"/>
  <c r="A1678" i="2" s="1"/>
  <c r="A1679" i="2" s="1"/>
  <c r="A1680" i="2" s="1"/>
  <c r="A1681" i="2" s="1"/>
  <c r="A1682" i="2" s="1"/>
  <c r="A1683" i="2" s="1"/>
  <c r="A1684" i="2" s="1"/>
  <c r="A1685" i="2" s="1"/>
  <c r="A1686" i="2" s="1"/>
  <c r="A1687" i="2" s="1"/>
  <c r="A1688" i="2" s="1"/>
  <c r="A1689" i="2" s="1"/>
  <c r="A1690" i="2" s="1"/>
  <c r="A1691" i="2" s="1"/>
  <c r="A1692" i="2" s="1"/>
  <c r="A1693" i="2" s="1"/>
  <c r="A1694" i="2" s="1"/>
  <c r="A1695" i="2" s="1"/>
  <c r="A1696" i="2" s="1"/>
  <c r="A1697" i="2" s="1"/>
  <c r="A1698" i="2" s="1"/>
  <c r="A1699" i="2" s="1"/>
  <c r="A1700" i="2" s="1"/>
  <c r="A1701" i="2" s="1"/>
  <c r="A1702" i="2" s="1"/>
  <c r="A1703" i="2" s="1"/>
  <c r="A1704" i="2" s="1"/>
  <c r="A1705" i="2" s="1"/>
  <c r="A1706" i="2" s="1"/>
  <c r="A1707" i="2" s="1"/>
  <c r="A1708" i="2" s="1"/>
  <c r="A1709" i="2" s="1"/>
  <c r="A1710" i="2" s="1"/>
  <c r="A1711" i="2" s="1"/>
  <c r="A1712" i="2" s="1"/>
  <c r="A1713" i="2" s="1"/>
  <c r="A1714" i="2" s="1"/>
  <c r="A1715" i="2" s="1"/>
  <c r="A1716" i="2" s="1"/>
  <c r="A1717" i="2" s="1"/>
  <c r="A1718" i="2" s="1"/>
  <c r="A1719" i="2" s="1"/>
  <c r="A1720" i="2" s="1"/>
  <c r="A1721" i="2" s="1"/>
  <c r="A122" i="2"/>
  <c r="A123" i="2" s="1"/>
  <c r="C3" i="2"/>
  <c r="C4" i="2"/>
  <c r="C5" i="2"/>
  <c r="C6" i="2"/>
  <c r="C7" i="2"/>
  <c r="C8" i="2"/>
  <c r="C9" i="2"/>
  <c r="C10" i="2"/>
  <c r="C11" i="2"/>
  <c r="C12" i="2"/>
  <c r="C13" i="2"/>
  <c r="C14" i="2"/>
  <c r="C15" i="2"/>
  <c r="C16" i="2"/>
  <c r="C17" i="2"/>
  <c r="C18" i="2"/>
  <c r="C19" i="2"/>
  <c r="C20" i="2"/>
  <c r="C21" i="2"/>
  <c r="C22" i="2"/>
  <c r="C23" i="2"/>
  <c r="C24" i="2"/>
  <c r="C25" i="2"/>
  <c r="C26" i="2"/>
  <c r="C27" i="2"/>
  <c r="C28" i="2"/>
  <c r="C29" i="2"/>
  <c r="C30" i="2"/>
  <c r="C31" i="2"/>
  <c r="C32" i="2"/>
  <c r="C33" i="2"/>
  <c r="C34" i="2"/>
  <c r="C35" i="2"/>
  <c r="C36" i="2"/>
  <c r="C37" i="2"/>
  <c r="C38" i="2"/>
  <c r="C39" i="2"/>
  <c r="C40" i="2"/>
  <c r="C41" i="2"/>
  <c r="C42" i="2"/>
  <c r="C43" i="2"/>
  <c r="C44" i="2"/>
  <c r="C45" i="2"/>
  <c r="C46" i="2"/>
  <c r="C47" i="2"/>
  <c r="C48" i="2"/>
  <c r="C49" i="2"/>
  <c r="C50" i="2"/>
  <c r="C51" i="2"/>
  <c r="C52" i="2"/>
  <c r="C53" i="2"/>
  <c r="C54" i="2"/>
  <c r="C55" i="2"/>
  <c r="C56" i="2"/>
  <c r="C57" i="2"/>
  <c r="C58" i="2"/>
  <c r="C59" i="2"/>
  <c r="C60" i="2"/>
  <c r="C61" i="2"/>
  <c r="C62" i="2"/>
  <c r="C63" i="2"/>
  <c r="C64" i="2"/>
  <c r="C65" i="2"/>
  <c r="C66" i="2"/>
  <c r="C67" i="2"/>
  <c r="C68" i="2"/>
  <c r="C69" i="2"/>
  <c r="C70" i="2"/>
  <c r="C71" i="2"/>
  <c r="C72" i="2"/>
  <c r="C73" i="2"/>
  <c r="C74" i="2"/>
  <c r="C75" i="2"/>
  <c r="C76" i="2"/>
  <c r="C77" i="2"/>
  <c r="C78" i="2"/>
  <c r="C79" i="2"/>
  <c r="C80" i="2"/>
  <c r="C81" i="2"/>
  <c r="C82" i="2"/>
  <c r="C83" i="2"/>
  <c r="C84" i="2"/>
  <c r="C85" i="2"/>
  <c r="C86" i="2"/>
  <c r="C87" i="2"/>
  <c r="C88" i="2"/>
  <c r="C89" i="2"/>
  <c r="C90" i="2"/>
  <c r="C91" i="2"/>
  <c r="C92" i="2"/>
  <c r="C93" i="2"/>
  <c r="C94" i="2"/>
  <c r="C95" i="2"/>
  <c r="C96" i="2"/>
  <c r="C97" i="2"/>
  <c r="C98" i="2"/>
  <c r="C99" i="2"/>
  <c r="C100" i="2"/>
  <c r="C101" i="2"/>
  <c r="C102" i="2"/>
  <c r="C103" i="2"/>
  <c r="C104" i="2"/>
  <c r="C105" i="2"/>
  <c r="C106" i="2"/>
  <c r="C107" i="2"/>
  <c r="C108" i="2"/>
  <c r="C109" i="2"/>
  <c r="C110" i="2"/>
  <c r="C111" i="2"/>
  <c r="C112" i="2"/>
  <c r="C113" i="2"/>
  <c r="C114" i="2"/>
  <c r="C115" i="2"/>
  <c r="C116" i="2"/>
  <c r="C117" i="2"/>
  <c r="C118" i="2"/>
  <c r="C119" i="2"/>
  <c r="C120" i="2"/>
  <c r="C121" i="2"/>
  <c r="C2" i="2"/>
  <c r="X14" i="2" l="1"/>
</calcChain>
</file>

<file path=xl/sharedStrings.xml><?xml version="1.0" encoding="utf-8"?>
<sst xmlns="http://schemas.openxmlformats.org/spreadsheetml/2006/main" count="29" uniqueCount="29">
  <si>
    <t>Elapsed Time [s]</t>
  </si>
  <si>
    <t>Humidity Correction</t>
  </si>
  <si>
    <t>Dry Correction</t>
  </si>
  <si>
    <t>Correction</t>
  </si>
  <si>
    <t>Rain Correction</t>
  </si>
  <si>
    <t>0-19</t>
  </si>
  <si>
    <t>20-24</t>
  </si>
  <si>
    <t>25-29</t>
  </si>
  <si>
    <t>30-34</t>
  </si>
  <si>
    <t>35-39</t>
  </si>
  <si>
    <t>Humidity [%]</t>
  </si>
  <si>
    <t>40-44</t>
  </si>
  <si>
    <t>45-49</t>
  </si>
  <si>
    <t>50-54</t>
  </si>
  <si>
    <t>55-59</t>
  </si>
  <si>
    <t>60-64</t>
  </si>
  <si>
    <t>65-69</t>
  </si>
  <si>
    <t>70-74</t>
  </si>
  <si>
    <t>75-79</t>
  </si>
  <si>
    <t>80-84</t>
  </si>
  <si>
    <t>85-89</t>
  </si>
  <si>
    <t>90-94</t>
  </si>
  <si>
    <t>95-100</t>
  </si>
  <si>
    <t>Dylos [ug/m3]</t>
  </si>
  <si>
    <t>Dylos PM2.5 Particle Count [#]</t>
  </si>
  <si>
    <r>
      <rPr>
        <b/>
        <sz val="11"/>
        <color theme="1"/>
        <rFont val="Calibri"/>
        <family val="2"/>
        <scheme val="minor"/>
      </rPr>
      <t>Step 1:</t>
    </r>
    <r>
      <rPr>
        <sz val="11"/>
        <color theme="1"/>
        <rFont val="Calibri"/>
        <family val="2"/>
        <scheme val="minor"/>
      </rPr>
      <t xml:space="preserve"> Paste particle counts into Particle Count column</t>
    </r>
  </si>
  <si>
    <r>
      <rPr>
        <b/>
        <sz val="11"/>
        <color theme="1"/>
        <rFont val="Calibri"/>
        <family val="2"/>
        <scheme val="minor"/>
      </rPr>
      <t xml:space="preserve">Step 2: </t>
    </r>
    <r>
      <rPr>
        <sz val="11"/>
        <color theme="1"/>
        <rFont val="Calibri"/>
        <family val="2"/>
        <scheme val="minor"/>
      </rPr>
      <t>Use the "Humidity Correction" table to input the relative humidity during the time you sampled into the yellow cells</t>
    </r>
  </si>
  <si>
    <r>
      <rPr>
        <b/>
        <sz val="11"/>
        <color theme="1"/>
        <rFont val="Calibri"/>
        <family val="2"/>
        <scheme val="minor"/>
      </rPr>
      <t xml:space="preserve">Step 3: </t>
    </r>
    <r>
      <rPr>
        <sz val="11"/>
        <color theme="1"/>
        <rFont val="Calibri"/>
        <family val="2"/>
        <scheme val="minor"/>
      </rPr>
      <t>The Grey "ug/m3" column should display the correct converted data</t>
    </r>
  </si>
  <si>
    <t>Humidity 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u/>
      <sz val="11"/>
      <color theme="10"/>
      <name val="Calibri"/>
      <family val="2"/>
      <scheme val="minor"/>
    </font>
    <font>
      <u/>
      <sz val="11"/>
      <color theme="11"/>
      <name val="Calibri"/>
      <family val="2"/>
      <scheme val="minor"/>
    </font>
    <font>
      <sz val="8"/>
      <name val="Calibri"/>
      <family val="2"/>
      <scheme val="minor"/>
    </font>
  </fonts>
  <fills count="3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</fills>
  <borders count="2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</borders>
  <cellStyleXfs count="50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</cellStyleXfs>
  <cellXfs count="25">
    <xf numFmtId="0" fontId="0" fillId="0" borderId="0" xfId="0"/>
    <xf numFmtId="0" fontId="0" fillId="0" borderId="13" xfId="0" applyBorder="1"/>
    <xf numFmtId="0" fontId="0" fillId="0" borderId="15" xfId="0" applyBorder="1"/>
    <xf numFmtId="0" fontId="16" fillId="0" borderId="14" xfId="0" applyFont="1" applyBorder="1"/>
    <xf numFmtId="0" fontId="16" fillId="0" borderId="0" xfId="0" applyFont="1" applyAlignment="1">
      <alignment wrapText="1"/>
    </xf>
    <xf numFmtId="0" fontId="16" fillId="34" borderId="0" xfId="0" applyFont="1" applyFill="1" applyAlignment="1">
      <alignment wrapText="1"/>
    </xf>
    <xf numFmtId="0" fontId="0" fillId="34" borderId="0" xfId="0" applyFill="1"/>
    <xf numFmtId="0" fontId="0" fillId="33" borderId="15" xfId="0" applyFill="1" applyBorder="1"/>
    <xf numFmtId="0" fontId="16" fillId="0" borderId="14" xfId="0" applyFont="1" applyFill="1" applyBorder="1"/>
    <xf numFmtId="0" fontId="0" fillId="0" borderId="12" xfId="0" applyFont="1" applyFill="1" applyBorder="1"/>
    <xf numFmtId="0" fontId="0" fillId="0" borderId="0" xfId="0" applyBorder="1"/>
    <xf numFmtId="0" fontId="0" fillId="0" borderId="14" xfId="0" applyFont="1" applyFill="1" applyBorder="1"/>
    <xf numFmtId="0" fontId="0" fillId="0" borderId="17" xfId="0" applyBorder="1"/>
    <xf numFmtId="0" fontId="16" fillId="0" borderId="17" xfId="0" applyFont="1" applyBorder="1"/>
    <xf numFmtId="0" fontId="16" fillId="0" borderId="15" xfId="0" applyFont="1" applyBorder="1"/>
    <xf numFmtId="2" fontId="0" fillId="34" borderId="0" xfId="0" applyNumberFormat="1" applyFill="1"/>
    <xf numFmtId="2" fontId="0" fillId="0" borderId="0" xfId="0" applyNumberFormat="1"/>
    <xf numFmtId="2" fontId="16" fillId="0" borderId="0" xfId="0" applyNumberFormat="1" applyFont="1" applyAlignment="1">
      <alignment wrapText="1"/>
    </xf>
    <xf numFmtId="0" fontId="16" fillId="0" borderId="0" xfId="0" applyFont="1"/>
    <xf numFmtId="0" fontId="0" fillId="0" borderId="0" xfId="0" applyFill="1"/>
    <xf numFmtId="0" fontId="16" fillId="0" borderId="18" xfId="0" applyFont="1" applyBorder="1"/>
    <xf numFmtId="0" fontId="0" fillId="33" borderId="19" xfId="0" applyFill="1" applyBorder="1"/>
    <xf numFmtId="0" fontId="16" fillId="0" borderId="10" xfId="0" applyFont="1" applyFill="1" applyBorder="1" applyAlignment="1">
      <alignment horizontal="center"/>
    </xf>
    <xf numFmtId="0" fontId="16" fillId="0" borderId="16" xfId="0" applyFont="1" applyFill="1" applyBorder="1" applyAlignment="1">
      <alignment horizontal="center"/>
    </xf>
    <xf numFmtId="0" fontId="16" fillId="0" borderId="11" xfId="0" applyFont="1" applyFill="1" applyBorder="1" applyAlignment="1">
      <alignment horizontal="center"/>
    </xf>
  </cellXfs>
  <cellStyles count="50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Followed Hyperlink" xfId="43" builtinId="9" hidden="1"/>
    <cellStyle name="Followed Hyperlink" xfId="45" builtinId="9" hidden="1"/>
    <cellStyle name="Followed Hyperlink" xfId="47" builtinId="9" hidden="1"/>
    <cellStyle name="Followed Hyperlink" xfId="49" builtinId="9" hidde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Hyperlink" xfId="42" builtinId="8" hidden="1"/>
    <cellStyle name="Hyperlink" xfId="44" builtinId="8" hidden="1"/>
    <cellStyle name="Hyperlink" xfId="46" builtinId="8" hidden="1"/>
    <cellStyle name="Hyperlink" xfId="48" builtinId="8" hidde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1"/>
    <c:plotArea>
      <c:layout/>
      <c:lineChart>
        <c:grouping val="standard"/>
        <c:varyColors val="0"/>
        <c:ser>
          <c:idx val="1"/>
          <c:order val="0"/>
          <c:tx>
            <c:v>Dylos</c:v>
          </c:tx>
          <c:marker>
            <c:symbol val="none"/>
          </c:marker>
          <c:cat>
            <c:numRef>
              <c:f>Template!$A$2:$A$121</c:f>
              <c:numCache>
                <c:formatCode>General</c:formatCode>
                <c:ptCount val="120"/>
                <c:pt idx="0">
                  <c:v>60</c:v>
                </c:pt>
                <c:pt idx="1">
                  <c:v>120</c:v>
                </c:pt>
                <c:pt idx="2">
                  <c:v>180</c:v>
                </c:pt>
                <c:pt idx="3">
                  <c:v>240</c:v>
                </c:pt>
                <c:pt idx="4">
                  <c:v>300</c:v>
                </c:pt>
                <c:pt idx="5">
                  <c:v>360</c:v>
                </c:pt>
                <c:pt idx="6">
                  <c:v>420</c:v>
                </c:pt>
                <c:pt idx="7">
                  <c:v>480</c:v>
                </c:pt>
                <c:pt idx="8">
                  <c:v>540</c:v>
                </c:pt>
                <c:pt idx="9">
                  <c:v>600</c:v>
                </c:pt>
                <c:pt idx="10">
                  <c:v>660</c:v>
                </c:pt>
                <c:pt idx="11">
                  <c:v>720</c:v>
                </c:pt>
                <c:pt idx="12">
                  <c:v>780</c:v>
                </c:pt>
                <c:pt idx="13">
                  <c:v>840</c:v>
                </c:pt>
                <c:pt idx="14">
                  <c:v>900</c:v>
                </c:pt>
                <c:pt idx="15">
                  <c:v>960</c:v>
                </c:pt>
                <c:pt idx="16">
                  <c:v>1020</c:v>
                </c:pt>
                <c:pt idx="17">
                  <c:v>1080</c:v>
                </c:pt>
                <c:pt idx="18">
                  <c:v>1140</c:v>
                </c:pt>
                <c:pt idx="19">
                  <c:v>1200</c:v>
                </c:pt>
                <c:pt idx="20">
                  <c:v>1260</c:v>
                </c:pt>
                <c:pt idx="21">
                  <c:v>1320</c:v>
                </c:pt>
                <c:pt idx="22">
                  <c:v>1380</c:v>
                </c:pt>
                <c:pt idx="23">
                  <c:v>1440</c:v>
                </c:pt>
                <c:pt idx="24">
                  <c:v>1500</c:v>
                </c:pt>
                <c:pt idx="25">
                  <c:v>1560</c:v>
                </c:pt>
                <c:pt idx="26">
                  <c:v>1620</c:v>
                </c:pt>
                <c:pt idx="27">
                  <c:v>1680</c:v>
                </c:pt>
                <c:pt idx="28">
                  <c:v>1740</c:v>
                </c:pt>
                <c:pt idx="29">
                  <c:v>1800</c:v>
                </c:pt>
                <c:pt idx="30">
                  <c:v>1860</c:v>
                </c:pt>
                <c:pt idx="31">
                  <c:v>1920</c:v>
                </c:pt>
                <c:pt idx="32">
                  <c:v>1980</c:v>
                </c:pt>
                <c:pt idx="33">
                  <c:v>2040</c:v>
                </c:pt>
                <c:pt idx="34">
                  <c:v>2100</c:v>
                </c:pt>
                <c:pt idx="35">
                  <c:v>2160</c:v>
                </c:pt>
                <c:pt idx="36">
                  <c:v>2220</c:v>
                </c:pt>
                <c:pt idx="37">
                  <c:v>2280</c:v>
                </c:pt>
                <c:pt idx="38">
                  <c:v>2340</c:v>
                </c:pt>
                <c:pt idx="39">
                  <c:v>2400</c:v>
                </c:pt>
                <c:pt idx="40">
                  <c:v>2460</c:v>
                </c:pt>
                <c:pt idx="41">
                  <c:v>2520</c:v>
                </c:pt>
                <c:pt idx="42">
                  <c:v>2580</c:v>
                </c:pt>
                <c:pt idx="43">
                  <c:v>2640</c:v>
                </c:pt>
                <c:pt idx="44">
                  <c:v>2700</c:v>
                </c:pt>
                <c:pt idx="45">
                  <c:v>2760</c:v>
                </c:pt>
                <c:pt idx="46">
                  <c:v>2820</c:v>
                </c:pt>
                <c:pt idx="47">
                  <c:v>2880</c:v>
                </c:pt>
                <c:pt idx="48">
                  <c:v>2940</c:v>
                </c:pt>
                <c:pt idx="49">
                  <c:v>3000</c:v>
                </c:pt>
                <c:pt idx="50">
                  <c:v>3060</c:v>
                </c:pt>
                <c:pt idx="51">
                  <c:v>3120</c:v>
                </c:pt>
                <c:pt idx="52">
                  <c:v>3180</c:v>
                </c:pt>
                <c:pt idx="53">
                  <c:v>3240</c:v>
                </c:pt>
                <c:pt idx="54">
                  <c:v>3300</c:v>
                </c:pt>
                <c:pt idx="55">
                  <c:v>3360</c:v>
                </c:pt>
                <c:pt idx="56">
                  <c:v>3420</c:v>
                </c:pt>
                <c:pt idx="57">
                  <c:v>3480</c:v>
                </c:pt>
                <c:pt idx="58">
                  <c:v>3540</c:v>
                </c:pt>
                <c:pt idx="59">
                  <c:v>3600</c:v>
                </c:pt>
                <c:pt idx="60">
                  <c:v>3660</c:v>
                </c:pt>
                <c:pt idx="61">
                  <c:v>3720</c:v>
                </c:pt>
                <c:pt idx="62">
                  <c:v>3780</c:v>
                </c:pt>
                <c:pt idx="63">
                  <c:v>3840</c:v>
                </c:pt>
                <c:pt idx="64">
                  <c:v>3900</c:v>
                </c:pt>
                <c:pt idx="65">
                  <c:v>3960</c:v>
                </c:pt>
                <c:pt idx="66">
                  <c:v>4020</c:v>
                </c:pt>
                <c:pt idx="67">
                  <c:v>4080</c:v>
                </c:pt>
                <c:pt idx="68">
                  <c:v>4140</c:v>
                </c:pt>
                <c:pt idx="69">
                  <c:v>4200</c:v>
                </c:pt>
                <c:pt idx="70">
                  <c:v>4260</c:v>
                </c:pt>
                <c:pt idx="71">
                  <c:v>4320</c:v>
                </c:pt>
                <c:pt idx="72">
                  <c:v>4380</c:v>
                </c:pt>
                <c:pt idx="73">
                  <c:v>4440</c:v>
                </c:pt>
                <c:pt idx="74">
                  <c:v>4500</c:v>
                </c:pt>
                <c:pt idx="75">
                  <c:v>4560</c:v>
                </c:pt>
                <c:pt idx="76">
                  <c:v>4620</c:v>
                </c:pt>
                <c:pt idx="77">
                  <c:v>4680</c:v>
                </c:pt>
                <c:pt idx="78">
                  <c:v>4740</c:v>
                </c:pt>
                <c:pt idx="79">
                  <c:v>4800</c:v>
                </c:pt>
                <c:pt idx="80">
                  <c:v>4860</c:v>
                </c:pt>
                <c:pt idx="81">
                  <c:v>4920</c:v>
                </c:pt>
                <c:pt idx="82">
                  <c:v>4980</c:v>
                </c:pt>
                <c:pt idx="83">
                  <c:v>5040</c:v>
                </c:pt>
                <c:pt idx="84">
                  <c:v>5100</c:v>
                </c:pt>
                <c:pt idx="85">
                  <c:v>5160</c:v>
                </c:pt>
                <c:pt idx="86">
                  <c:v>5220</c:v>
                </c:pt>
                <c:pt idx="87">
                  <c:v>5280</c:v>
                </c:pt>
                <c:pt idx="88">
                  <c:v>5340</c:v>
                </c:pt>
                <c:pt idx="89">
                  <c:v>5400</c:v>
                </c:pt>
                <c:pt idx="90">
                  <c:v>5460</c:v>
                </c:pt>
                <c:pt idx="91">
                  <c:v>5520</c:v>
                </c:pt>
                <c:pt idx="92">
                  <c:v>5580</c:v>
                </c:pt>
                <c:pt idx="93">
                  <c:v>5640</c:v>
                </c:pt>
                <c:pt idx="94">
                  <c:v>5700</c:v>
                </c:pt>
                <c:pt idx="95">
                  <c:v>5760</c:v>
                </c:pt>
                <c:pt idx="96">
                  <c:v>5820</c:v>
                </c:pt>
                <c:pt idx="97">
                  <c:v>5880</c:v>
                </c:pt>
                <c:pt idx="98">
                  <c:v>5940</c:v>
                </c:pt>
                <c:pt idx="99">
                  <c:v>6000</c:v>
                </c:pt>
                <c:pt idx="100">
                  <c:v>6060</c:v>
                </c:pt>
                <c:pt idx="101">
                  <c:v>6120</c:v>
                </c:pt>
                <c:pt idx="102">
                  <c:v>6180</c:v>
                </c:pt>
                <c:pt idx="103">
                  <c:v>6240</c:v>
                </c:pt>
                <c:pt idx="104">
                  <c:v>6300</c:v>
                </c:pt>
                <c:pt idx="105">
                  <c:v>6360</c:v>
                </c:pt>
                <c:pt idx="106">
                  <c:v>6420</c:v>
                </c:pt>
                <c:pt idx="107">
                  <c:v>6480</c:v>
                </c:pt>
                <c:pt idx="108">
                  <c:v>6540</c:v>
                </c:pt>
                <c:pt idx="109">
                  <c:v>6600</c:v>
                </c:pt>
                <c:pt idx="110">
                  <c:v>6660</c:v>
                </c:pt>
                <c:pt idx="111">
                  <c:v>6720</c:v>
                </c:pt>
                <c:pt idx="112">
                  <c:v>6780</c:v>
                </c:pt>
                <c:pt idx="113">
                  <c:v>6840</c:v>
                </c:pt>
                <c:pt idx="114">
                  <c:v>6900</c:v>
                </c:pt>
                <c:pt idx="115">
                  <c:v>6960</c:v>
                </c:pt>
                <c:pt idx="116">
                  <c:v>7020</c:v>
                </c:pt>
                <c:pt idx="117">
                  <c:v>7080</c:v>
                </c:pt>
                <c:pt idx="118">
                  <c:v>7140</c:v>
                </c:pt>
                <c:pt idx="119">
                  <c:v>7200</c:v>
                </c:pt>
              </c:numCache>
            </c:numRef>
          </c:cat>
          <c:val>
            <c:numRef>
              <c:f>Template!$C$2:$C$121</c:f>
              <c:numCache>
                <c:formatCode>0.00</c:formatCode>
                <c:ptCount val="1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E7-477E-93B1-D7694F36C3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13390088"/>
        <c:axId val="2113396920"/>
      </c:lineChart>
      <c:catAx>
        <c:axId val="21133900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lapsed Time [s]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113396920"/>
        <c:crosses val="autoZero"/>
        <c:auto val="1"/>
        <c:lblAlgn val="ctr"/>
        <c:lblOffset val="100"/>
        <c:noMultiLvlLbl val="0"/>
      </c:catAx>
      <c:valAx>
        <c:axId val="211339692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M2.5</a:t>
                </a:r>
                <a:r>
                  <a:rPr lang="en-US" baseline="0"/>
                  <a:t> [ug/m3]</a:t>
                </a:r>
              </a:p>
            </c:rich>
          </c:tx>
          <c:layout/>
          <c:overlay val="0"/>
        </c:title>
        <c:numFmt formatCode="0.00" sourceLinked="1"/>
        <c:majorTickMark val="out"/>
        <c:minorTickMark val="none"/>
        <c:tickLblPos val="nextTo"/>
        <c:crossAx val="2113390088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9700</xdr:colOff>
      <xdr:row>5</xdr:row>
      <xdr:rowOff>6350</xdr:rowOff>
    </xdr:from>
    <xdr:to>
      <xdr:col>20</xdr:col>
      <xdr:colOff>12700</xdr:colOff>
      <xdr:row>32</xdr:row>
      <xdr:rowOff>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9674"/>
  <sheetViews>
    <sheetView tabSelected="1" topLeftCell="A9659" workbookViewId="0">
      <selection activeCell="F9679" sqref="F9679"/>
    </sheetView>
  </sheetViews>
  <sheetFormatPr defaultColWidth="8.88671875" defaultRowHeight="14.4" x14ac:dyDescent="0.3"/>
  <cols>
    <col min="1" max="1" width="7.6640625" customWidth="1"/>
    <col min="2" max="2" width="14.88671875" customWidth="1"/>
    <col min="3" max="3" width="7.6640625" style="6" customWidth="1"/>
    <col min="4" max="4" width="2.109375" customWidth="1"/>
    <col min="5" max="5" width="11.109375" customWidth="1"/>
    <col min="6" max="6" width="12" customWidth="1"/>
    <col min="7" max="7" width="12.6640625" customWidth="1"/>
  </cols>
  <sheetData>
    <row r="1" spans="1:24" s="4" customFormat="1" ht="43.2" x14ac:dyDescent="0.3">
      <c r="A1" s="4" t="s">
        <v>0</v>
      </c>
      <c r="B1" s="4" t="s">
        <v>24</v>
      </c>
      <c r="C1" s="5" t="s">
        <v>23</v>
      </c>
      <c r="E1"/>
      <c r="F1"/>
      <c r="G1"/>
    </row>
    <row r="2" spans="1:24" x14ac:dyDescent="0.3">
      <c r="A2">
        <v>60</v>
      </c>
      <c r="C2" s="15">
        <f>($B2*3531.5*(5.89*10^-7)*$F$6*$F$7)</f>
        <v>0</v>
      </c>
      <c r="D2" s="16"/>
      <c r="E2" t="s">
        <v>25</v>
      </c>
    </row>
    <row r="3" spans="1:24" x14ac:dyDescent="0.3">
      <c r="A3">
        <v>120</v>
      </c>
      <c r="C3" s="15">
        <f t="shared" ref="C3:C66" si="0">($B3*3531.5*(5.89*10^-7)*$F$6*$F$7)</f>
        <v>0</v>
      </c>
      <c r="D3" s="16"/>
      <c r="E3" t="s">
        <v>26</v>
      </c>
    </row>
    <row r="4" spans="1:24" x14ac:dyDescent="0.3">
      <c r="A4">
        <v>180</v>
      </c>
      <c r="C4" s="15">
        <f t="shared" si="0"/>
        <v>0</v>
      </c>
      <c r="D4" s="16"/>
      <c r="E4" t="s">
        <v>27</v>
      </c>
    </row>
    <row r="5" spans="1:24" x14ac:dyDescent="0.3">
      <c r="A5">
        <v>240</v>
      </c>
      <c r="C5" s="15">
        <f t="shared" si="0"/>
        <v>0</v>
      </c>
      <c r="D5" s="16"/>
      <c r="E5" s="4"/>
      <c r="F5" s="4"/>
      <c r="G5" s="4"/>
    </row>
    <row r="6" spans="1:24" x14ac:dyDescent="0.3">
      <c r="A6">
        <v>300</v>
      </c>
      <c r="C6" s="15">
        <f t="shared" si="0"/>
        <v>0</v>
      </c>
      <c r="D6" s="16"/>
      <c r="E6" s="20" t="s">
        <v>28</v>
      </c>
      <c r="F6" s="21">
        <v>0.35</v>
      </c>
    </row>
    <row r="7" spans="1:24" x14ac:dyDescent="0.3">
      <c r="A7">
        <v>360</v>
      </c>
      <c r="C7" s="15">
        <f t="shared" si="0"/>
        <v>0</v>
      </c>
      <c r="D7" s="16"/>
      <c r="E7" s="3" t="s">
        <v>3</v>
      </c>
      <c r="F7" s="7">
        <v>8</v>
      </c>
    </row>
    <row r="8" spans="1:24" x14ac:dyDescent="0.3">
      <c r="A8">
        <v>420</v>
      </c>
      <c r="C8" s="15">
        <f t="shared" si="0"/>
        <v>0</v>
      </c>
      <c r="D8" s="16"/>
    </row>
    <row r="9" spans="1:24" x14ac:dyDescent="0.3">
      <c r="A9">
        <v>480</v>
      </c>
      <c r="C9" s="15">
        <f t="shared" si="0"/>
        <v>0</v>
      </c>
      <c r="D9" s="16"/>
      <c r="E9" s="22" t="s">
        <v>1</v>
      </c>
      <c r="F9" s="23"/>
      <c r="G9" s="24"/>
    </row>
    <row r="10" spans="1:24" x14ac:dyDescent="0.3">
      <c r="A10">
        <v>540</v>
      </c>
      <c r="C10" s="15">
        <f t="shared" si="0"/>
        <v>0</v>
      </c>
      <c r="D10" s="16"/>
      <c r="E10" s="8" t="s">
        <v>10</v>
      </c>
      <c r="F10" s="13" t="s">
        <v>2</v>
      </c>
      <c r="G10" s="14" t="s">
        <v>4</v>
      </c>
    </row>
    <row r="11" spans="1:24" x14ac:dyDescent="0.3">
      <c r="A11">
        <v>600</v>
      </c>
      <c r="C11" s="15">
        <f t="shared" si="0"/>
        <v>0</v>
      </c>
      <c r="D11" s="16"/>
      <c r="E11" s="9" t="s">
        <v>5</v>
      </c>
      <c r="F11" s="10">
        <v>10.1</v>
      </c>
      <c r="G11" s="1">
        <v>6.4</v>
      </c>
    </row>
    <row r="12" spans="1:24" x14ac:dyDescent="0.3">
      <c r="A12">
        <v>660</v>
      </c>
      <c r="C12" s="15">
        <f t="shared" si="0"/>
        <v>0</v>
      </c>
      <c r="D12" s="16"/>
      <c r="E12" s="9" t="s">
        <v>6</v>
      </c>
      <c r="F12" s="10">
        <v>8.75</v>
      </c>
      <c r="G12" s="1">
        <v>6.4</v>
      </c>
    </row>
    <row r="13" spans="1:24" x14ac:dyDescent="0.3">
      <c r="A13">
        <v>720</v>
      </c>
      <c r="C13" s="15">
        <f t="shared" si="0"/>
        <v>0</v>
      </c>
      <c r="D13" s="16"/>
      <c r="E13" s="9" t="s">
        <v>7</v>
      </c>
      <c r="F13" s="10">
        <v>8</v>
      </c>
      <c r="G13" s="1">
        <v>6.4</v>
      </c>
    </row>
    <row r="14" spans="1:24" x14ac:dyDescent="0.3">
      <c r="A14">
        <v>780</v>
      </c>
      <c r="C14" s="15">
        <f t="shared" si="0"/>
        <v>0</v>
      </c>
      <c r="D14" s="16"/>
      <c r="E14" s="9" t="s">
        <v>8</v>
      </c>
      <c r="F14" s="10">
        <v>8</v>
      </c>
      <c r="G14" s="1">
        <v>6.4</v>
      </c>
      <c r="X14" s="16">
        <f>AVERAGE(C2:C9674)</f>
        <v>0</v>
      </c>
    </row>
    <row r="15" spans="1:24" x14ac:dyDescent="0.3">
      <c r="A15">
        <v>840</v>
      </c>
      <c r="C15" s="15">
        <f t="shared" si="0"/>
        <v>0</v>
      </c>
      <c r="D15" s="16"/>
      <c r="E15" s="9" t="s">
        <v>9</v>
      </c>
      <c r="F15" s="10">
        <v>8</v>
      </c>
      <c r="G15" s="1">
        <v>6.4</v>
      </c>
    </row>
    <row r="16" spans="1:24" x14ac:dyDescent="0.3">
      <c r="A16">
        <v>900</v>
      </c>
      <c r="C16" s="15">
        <f t="shared" si="0"/>
        <v>0</v>
      </c>
      <c r="D16" s="16"/>
      <c r="E16" s="9" t="s">
        <v>11</v>
      </c>
      <c r="F16" s="10">
        <v>7</v>
      </c>
      <c r="G16" s="1">
        <v>6.3</v>
      </c>
    </row>
    <row r="17" spans="1:7" x14ac:dyDescent="0.3">
      <c r="A17">
        <v>960</v>
      </c>
      <c r="C17" s="15">
        <f t="shared" si="0"/>
        <v>0</v>
      </c>
      <c r="D17" s="16"/>
      <c r="E17" s="9" t="s">
        <v>12</v>
      </c>
      <c r="F17" s="10">
        <v>6</v>
      </c>
      <c r="G17" s="1">
        <v>6.3</v>
      </c>
    </row>
    <row r="18" spans="1:7" x14ac:dyDescent="0.3">
      <c r="A18">
        <v>1020</v>
      </c>
      <c r="C18" s="15">
        <f t="shared" si="0"/>
        <v>0</v>
      </c>
      <c r="D18" s="16"/>
      <c r="E18" s="9" t="s">
        <v>13</v>
      </c>
      <c r="F18" s="10">
        <v>5.75</v>
      </c>
      <c r="G18" s="1">
        <v>5.7</v>
      </c>
    </row>
    <row r="19" spans="1:7" x14ac:dyDescent="0.3">
      <c r="A19">
        <v>1080</v>
      </c>
      <c r="C19" s="15">
        <f t="shared" si="0"/>
        <v>0</v>
      </c>
      <c r="D19" s="16"/>
      <c r="E19" s="9" t="s">
        <v>14</v>
      </c>
      <c r="F19" s="10">
        <v>5.5</v>
      </c>
      <c r="G19" s="1">
        <v>5.5</v>
      </c>
    </row>
    <row r="20" spans="1:7" x14ac:dyDescent="0.3">
      <c r="A20">
        <v>1140</v>
      </c>
      <c r="C20" s="15">
        <f t="shared" si="0"/>
        <v>0</v>
      </c>
      <c r="D20" s="16"/>
      <c r="E20" s="9" t="s">
        <v>15</v>
      </c>
      <c r="F20" s="10">
        <v>5.5</v>
      </c>
      <c r="G20" s="1">
        <v>4.2</v>
      </c>
    </row>
    <row r="21" spans="1:7" x14ac:dyDescent="0.3">
      <c r="A21">
        <v>1200</v>
      </c>
      <c r="C21" s="15">
        <f t="shared" si="0"/>
        <v>0</v>
      </c>
      <c r="D21" s="16"/>
      <c r="E21" s="9" t="s">
        <v>16</v>
      </c>
      <c r="F21" s="10">
        <v>3.5</v>
      </c>
      <c r="G21" s="1">
        <v>4.0999999999999996</v>
      </c>
    </row>
    <row r="22" spans="1:7" x14ac:dyDescent="0.3">
      <c r="A22">
        <v>1260</v>
      </c>
      <c r="C22" s="15">
        <f t="shared" si="0"/>
        <v>0</v>
      </c>
      <c r="D22" s="16"/>
      <c r="E22" s="9" t="s">
        <v>17</v>
      </c>
      <c r="F22" s="10">
        <v>3.5</v>
      </c>
      <c r="G22" s="1">
        <v>3.2</v>
      </c>
    </row>
    <row r="23" spans="1:7" x14ac:dyDescent="0.3">
      <c r="A23">
        <v>1320</v>
      </c>
      <c r="C23" s="15">
        <f t="shared" si="0"/>
        <v>0</v>
      </c>
      <c r="D23" s="16"/>
      <c r="E23" s="9" t="s">
        <v>18</v>
      </c>
      <c r="F23" s="10">
        <v>3.75</v>
      </c>
      <c r="G23" s="1">
        <v>3.2</v>
      </c>
    </row>
    <row r="24" spans="1:7" x14ac:dyDescent="0.3">
      <c r="A24" s="19">
        <v>1380</v>
      </c>
      <c r="C24" s="15">
        <f t="shared" si="0"/>
        <v>0</v>
      </c>
      <c r="D24" s="16"/>
      <c r="E24" s="9" t="s">
        <v>19</v>
      </c>
      <c r="F24" s="10">
        <v>2.25</v>
      </c>
      <c r="G24" s="1">
        <v>2.1</v>
      </c>
    </row>
    <row r="25" spans="1:7" x14ac:dyDescent="0.3">
      <c r="A25" s="19">
        <v>1440</v>
      </c>
      <c r="C25" s="15">
        <f t="shared" si="0"/>
        <v>0</v>
      </c>
      <c r="D25" s="16"/>
      <c r="E25" s="9" t="s">
        <v>20</v>
      </c>
      <c r="F25" s="10">
        <v>1.5</v>
      </c>
      <c r="G25" s="1">
        <v>2.1</v>
      </c>
    </row>
    <row r="26" spans="1:7" x14ac:dyDescent="0.3">
      <c r="A26" s="19">
        <v>1500</v>
      </c>
      <c r="C26" s="15">
        <f t="shared" si="0"/>
        <v>0</v>
      </c>
      <c r="D26" s="16"/>
      <c r="E26" s="9" t="s">
        <v>21</v>
      </c>
      <c r="F26" s="10">
        <v>0.82499999999999996</v>
      </c>
      <c r="G26" s="1">
        <v>0.8</v>
      </c>
    </row>
    <row r="27" spans="1:7" x14ac:dyDescent="0.3">
      <c r="A27" s="19">
        <v>1560</v>
      </c>
      <c r="C27" s="15">
        <f t="shared" si="0"/>
        <v>0</v>
      </c>
      <c r="D27" s="16"/>
      <c r="E27" s="11" t="s">
        <v>22</v>
      </c>
      <c r="F27" s="12">
        <v>5.25</v>
      </c>
      <c r="G27" s="2">
        <v>0.5</v>
      </c>
    </row>
    <row r="28" spans="1:7" x14ac:dyDescent="0.3">
      <c r="A28">
        <v>1620</v>
      </c>
      <c r="C28" s="15">
        <f t="shared" si="0"/>
        <v>0</v>
      </c>
      <c r="D28" s="16"/>
    </row>
    <row r="29" spans="1:7" x14ac:dyDescent="0.3">
      <c r="A29">
        <v>1680</v>
      </c>
      <c r="C29" s="15">
        <f t="shared" si="0"/>
        <v>0</v>
      </c>
      <c r="D29" s="16"/>
      <c r="E29" s="18"/>
      <c r="F29" s="17"/>
    </row>
    <row r="30" spans="1:7" x14ac:dyDescent="0.3">
      <c r="A30">
        <v>1740</v>
      </c>
      <c r="C30" s="15">
        <f t="shared" si="0"/>
        <v>0</v>
      </c>
      <c r="D30" s="16"/>
    </row>
    <row r="31" spans="1:7" x14ac:dyDescent="0.3">
      <c r="A31">
        <v>1800</v>
      </c>
      <c r="C31" s="15">
        <f t="shared" si="0"/>
        <v>0</v>
      </c>
      <c r="D31" s="16"/>
    </row>
    <row r="32" spans="1:7" x14ac:dyDescent="0.3">
      <c r="A32">
        <v>1860</v>
      </c>
      <c r="C32" s="15">
        <f t="shared" si="0"/>
        <v>0</v>
      </c>
      <c r="D32" s="16"/>
    </row>
    <row r="33" spans="1:4" x14ac:dyDescent="0.3">
      <c r="A33">
        <v>1920</v>
      </c>
      <c r="C33" s="15">
        <f t="shared" si="0"/>
        <v>0</v>
      </c>
      <c r="D33" s="16"/>
    </row>
    <row r="34" spans="1:4" x14ac:dyDescent="0.3">
      <c r="A34">
        <v>1980</v>
      </c>
      <c r="C34" s="15">
        <f t="shared" si="0"/>
        <v>0</v>
      </c>
      <c r="D34" s="16"/>
    </row>
    <row r="35" spans="1:4" x14ac:dyDescent="0.3">
      <c r="A35">
        <v>2040</v>
      </c>
      <c r="C35" s="15">
        <f t="shared" si="0"/>
        <v>0</v>
      </c>
      <c r="D35" s="16"/>
    </row>
    <row r="36" spans="1:4" x14ac:dyDescent="0.3">
      <c r="A36">
        <v>2100</v>
      </c>
      <c r="C36" s="15">
        <f t="shared" si="0"/>
        <v>0</v>
      </c>
      <c r="D36" s="16"/>
    </row>
    <row r="37" spans="1:4" x14ac:dyDescent="0.3">
      <c r="A37">
        <v>2160</v>
      </c>
      <c r="C37" s="15">
        <f t="shared" si="0"/>
        <v>0</v>
      </c>
      <c r="D37" s="16"/>
    </row>
    <row r="38" spans="1:4" x14ac:dyDescent="0.3">
      <c r="A38">
        <v>2220</v>
      </c>
      <c r="C38" s="15">
        <f t="shared" si="0"/>
        <v>0</v>
      </c>
      <c r="D38" s="16"/>
    </row>
    <row r="39" spans="1:4" x14ac:dyDescent="0.3">
      <c r="A39">
        <v>2280</v>
      </c>
      <c r="C39" s="15">
        <f t="shared" si="0"/>
        <v>0</v>
      </c>
      <c r="D39" s="16"/>
    </row>
    <row r="40" spans="1:4" x14ac:dyDescent="0.3">
      <c r="A40">
        <v>2340</v>
      </c>
      <c r="C40" s="15">
        <f t="shared" si="0"/>
        <v>0</v>
      </c>
      <c r="D40" s="16"/>
    </row>
    <row r="41" spans="1:4" x14ac:dyDescent="0.3">
      <c r="A41">
        <v>2400</v>
      </c>
      <c r="C41" s="15">
        <f t="shared" si="0"/>
        <v>0</v>
      </c>
      <c r="D41" s="16"/>
    </row>
    <row r="42" spans="1:4" x14ac:dyDescent="0.3">
      <c r="A42">
        <v>2460</v>
      </c>
      <c r="C42" s="15">
        <f t="shared" si="0"/>
        <v>0</v>
      </c>
      <c r="D42" s="16"/>
    </row>
    <row r="43" spans="1:4" x14ac:dyDescent="0.3">
      <c r="A43">
        <v>2520</v>
      </c>
      <c r="C43" s="15">
        <f t="shared" si="0"/>
        <v>0</v>
      </c>
      <c r="D43" s="16"/>
    </row>
    <row r="44" spans="1:4" x14ac:dyDescent="0.3">
      <c r="A44">
        <v>2580</v>
      </c>
      <c r="C44" s="15">
        <f t="shared" si="0"/>
        <v>0</v>
      </c>
      <c r="D44" s="16"/>
    </row>
    <row r="45" spans="1:4" x14ac:dyDescent="0.3">
      <c r="A45">
        <v>2640</v>
      </c>
      <c r="C45" s="15">
        <f t="shared" si="0"/>
        <v>0</v>
      </c>
      <c r="D45" s="16"/>
    </row>
    <row r="46" spans="1:4" x14ac:dyDescent="0.3">
      <c r="A46">
        <v>2700</v>
      </c>
      <c r="C46" s="15">
        <f t="shared" si="0"/>
        <v>0</v>
      </c>
      <c r="D46" s="16"/>
    </row>
    <row r="47" spans="1:4" x14ac:dyDescent="0.3">
      <c r="A47">
        <v>2760</v>
      </c>
      <c r="C47" s="15">
        <f t="shared" si="0"/>
        <v>0</v>
      </c>
      <c r="D47" s="16"/>
    </row>
    <row r="48" spans="1:4" x14ac:dyDescent="0.3">
      <c r="A48">
        <v>2820</v>
      </c>
      <c r="C48" s="15">
        <f t="shared" si="0"/>
        <v>0</v>
      </c>
      <c r="D48" s="16"/>
    </row>
    <row r="49" spans="1:4" x14ac:dyDescent="0.3">
      <c r="A49">
        <v>2880</v>
      </c>
      <c r="C49" s="15">
        <f t="shared" si="0"/>
        <v>0</v>
      </c>
      <c r="D49" s="16"/>
    </row>
    <row r="50" spans="1:4" x14ac:dyDescent="0.3">
      <c r="A50">
        <v>2940</v>
      </c>
      <c r="C50" s="15">
        <f t="shared" si="0"/>
        <v>0</v>
      </c>
      <c r="D50" s="16"/>
    </row>
    <row r="51" spans="1:4" x14ac:dyDescent="0.3">
      <c r="A51">
        <v>3000</v>
      </c>
      <c r="C51" s="15">
        <f t="shared" si="0"/>
        <v>0</v>
      </c>
      <c r="D51" s="16"/>
    </row>
    <row r="52" spans="1:4" x14ac:dyDescent="0.3">
      <c r="A52">
        <v>3060</v>
      </c>
      <c r="C52" s="15">
        <f t="shared" si="0"/>
        <v>0</v>
      </c>
      <c r="D52" s="16"/>
    </row>
    <row r="53" spans="1:4" x14ac:dyDescent="0.3">
      <c r="A53">
        <v>3120</v>
      </c>
      <c r="C53" s="15">
        <f t="shared" si="0"/>
        <v>0</v>
      </c>
      <c r="D53" s="16"/>
    </row>
    <row r="54" spans="1:4" x14ac:dyDescent="0.3">
      <c r="A54">
        <v>3180</v>
      </c>
      <c r="C54" s="15">
        <f t="shared" si="0"/>
        <v>0</v>
      </c>
      <c r="D54" s="16"/>
    </row>
    <row r="55" spans="1:4" x14ac:dyDescent="0.3">
      <c r="A55">
        <v>3240</v>
      </c>
      <c r="C55" s="15">
        <f t="shared" si="0"/>
        <v>0</v>
      </c>
      <c r="D55" s="16"/>
    </row>
    <row r="56" spans="1:4" x14ac:dyDescent="0.3">
      <c r="A56">
        <v>3300</v>
      </c>
      <c r="C56" s="15">
        <f t="shared" si="0"/>
        <v>0</v>
      </c>
      <c r="D56" s="16"/>
    </row>
    <row r="57" spans="1:4" x14ac:dyDescent="0.3">
      <c r="A57">
        <v>3360</v>
      </c>
      <c r="C57" s="15">
        <f t="shared" si="0"/>
        <v>0</v>
      </c>
      <c r="D57" s="16"/>
    </row>
    <row r="58" spans="1:4" x14ac:dyDescent="0.3">
      <c r="A58">
        <v>3420</v>
      </c>
      <c r="C58" s="15">
        <f t="shared" si="0"/>
        <v>0</v>
      </c>
      <c r="D58" s="16"/>
    </row>
    <row r="59" spans="1:4" x14ac:dyDescent="0.3">
      <c r="A59">
        <v>3480</v>
      </c>
      <c r="C59" s="15">
        <f t="shared" si="0"/>
        <v>0</v>
      </c>
      <c r="D59" s="16"/>
    </row>
    <row r="60" spans="1:4" x14ac:dyDescent="0.3">
      <c r="A60">
        <v>3540</v>
      </c>
      <c r="C60" s="15">
        <f t="shared" si="0"/>
        <v>0</v>
      </c>
      <c r="D60" s="16"/>
    </row>
    <row r="61" spans="1:4" x14ac:dyDescent="0.3">
      <c r="A61">
        <v>3600</v>
      </c>
      <c r="C61" s="15">
        <f t="shared" si="0"/>
        <v>0</v>
      </c>
      <c r="D61" s="16"/>
    </row>
    <row r="62" spans="1:4" x14ac:dyDescent="0.3">
      <c r="A62">
        <v>3660</v>
      </c>
      <c r="C62" s="15">
        <f t="shared" si="0"/>
        <v>0</v>
      </c>
      <c r="D62" s="16"/>
    </row>
    <row r="63" spans="1:4" x14ac:dyDescent="0.3">
      <c r="A63">
        <v>3720</v>
      </c>
      <c r="C63" s="15">
        <f t="shared" si="0"/>
        <v>0</v>
      </c>
      <c r="D63" s="16"/>
    </row>
    <row r="64" spans="1:4" x14ac:dyDescent="0.3">
      <c r="A64">
        <v>3780</v>
      </c>
      <c r="C64" s="15">
        <f t="shared" si="0"/>
        <v>0</v>
      </c>
      <c r="D64" s="16"/>
    </row>
    <row r="65" spans="1:4" x14ac:dyDescent="0.3">
      <c r="A65">
        <v>3840</v>
      </c>
      <c r="C65" s="15">
        <f t="shared" si="0"/>
        <v>0</v>
      </c>
      <c r="D65" s="16"/>
    </row>
    <row r="66" spans="1:4" x14ac:dyDescent="0.3">
      <c r="A66">
        <v>3900</v>
      </c>
      <c r="C66" s="15">
        <f t="shared" si="0"/>
        <v>0</v>
      </c>
      <c r="D66" s="16"/>
    </row>
    <row r="67" spans="1:4" x14ac:dyDescent="0.3">
      <c r="A67">
        <v>3960</v>
      </c>
      <c r="C67" s="15">
        <f t="shared" ref="C67:C130" si="1">($B67*3531.5*(5.89*10^-7)*$F$6*$F$7)</f>
        <v>0</v>
      </c>
      <c r="D67" s="16"/>
    </row>
    <row r="68" spans="1:4" x14ac:dyDescent="0.3">
      <c r="A68">
        <v>4020</v>
      </c>
      <c r="C68" s="15">
        <f t="shared" si="1"/>
        <v>0</v>
      </c>
      <c r="D68" s="16"/>
    </row>
    <row r="69" spans="1:4" x14ac:dyDescent="0.3">
      <c r="A69" s="19">
        <v>4080</v>
      </c>
      <c r="C69" s="15">
        <f t="shared" si="1"/>
        <v>0</v>
      </c>
      <c r="D69" s="16"/>
    </row>
    <row r="70" spans="1:4" x14ac:dyDescent="0.3">
      <c r="A70" s="19">
        <v>4140</v>
      </c>
      <c r="C70" s="15">
        <f t="shared" si="1"/>
        <v>0</v>
      </c>
      <c r="D70" s="16"/>
    </row>
    <row r="71" spans="1:4" x14ac:dyDescent="0.3">
      <c r="A71" s="19">
        <v>4200</v>
      </c>
      <c r="C71" s="15">
        <f t="shared" si="1"/>
        <v>0</v>
      </c>
      <c r="D71" s="16"/>
    </row>
    <row r="72" spans="1:4" x14ac:dyDescent="0.3">
      <c r="A72" s="19">
        <v>4260</v>
      </c>
      <c r="C72" s="15">
        <f t="shared" si="1"/>
        <v>0</v>
      </c>
      <c r="D72" s="16"/>
    </row>
    <row r="73" spans="1:4" x14ac:dyDescent="0.3">
      <c r="A73">
        <v>4320</v>
      </c>
      <c r="C73" s="15">
        <f t="shared" si="1"/>
        <v>0</v>
      </c>
      <c r="D73" s="16"/>
    </row>
    <row r="74" spans="1:4" x14ac:dyDescent="0.3">
      <c r="A74">
        <v>4380</v>
      </c>
      <c r="C74" s="15">
        <f t="shared" si="1"/>
        <v>0</v>
      </c>
      <c r="D74" s="16"/>
    </row>
    <row r="75" spans="1:4" x14ac:dyDescent="0.3">
      <c r="A75">
        <v>4440</v>
      </c>
      <c r="C75" s="15">
        <f t="shared" si="1"/>
        <v>0</v>
      </c>
      <c r="D75" s="16"/>
    </row>
    <row r="76" spans="1:4" x14ac:dyDescent="0.3">
      <c r="A76">
        <v>4500</v>
      </c>
      <c r="C76" s="15">
        <f t="shared" si="1"/>
        <v>0</v>
      </c>
      <c r="D76" s="16"/>
    </row>
    <row r="77" spans="1:4" x14ac:dyDescent="0.3">
      <c r="A77">
        <v>4560</v>
      </c>
      <c r="C77" s="15">
        <f t="shared" si="1"/>
        <v>0</v>
      </c>
      <c r="D77" s="16"/>
    </row>
    <row r="78" spans="1:4" x14ac:dyDescent="0.3">
      <c r="A78">
        <v>4620</v>
      </c>
      <c r="C78" s="15">
        <f t="shared" si="1"/>
        <v>0</v>
      </c>
      <c r="D78" s="16"/>
    </row>
    <row r="79" spans="1:4" x14ac:dyDescent="0.3">
      <c r="A79">
        <v>4680</v>
      </c>
      <c r="C79" s="15">
        <f t="shared" si="1"/>
        <v>0</v>
      </c>
      <c r="D79" s="16"/>
    </row>
    <row r="80" spans="1:4" x14ac:dyDescent="0.3">
      <c r="A80">
        <v>4740</v>
      </c>
      <c r="C80" s="15">
        <f t="shared" si="1"/>
        <v>0</v>
      </c>
      <c r="D80" s="16"/>
    </row>
    <row r="81" spans="1:4" x14ac:dyDescent="0.3">
      <c r="A81">
        <v>4800</v>
      </c>
      <c r="C81" s="15">
        <f t="shared" si="1"/>
        <v>0</v>
      </c>
      <c r="D81" s="16"/>
    </row>
    <row r="82" spans="1:4" x14ac:dyDescent="0.3">
      <c r="A82">
        <v>4860</v>
      </c>
      <c r="C82" s="15">
        <f t="shared" si="1"/>
        <v>0</v>
      </c>
      <c r="D82" s="16"/>
    </row>
    <row r="83" spans="1:4" x14ac:dyDescent="0.3">
      <c r="A83">
        <v>4920</v>
      </c>
      <c r="C83" s="15">
        <f t="shared" si="1"/>
        <v>0</v>
      </c>
      <c r="D83" s="16"/>
    </row>
    <row r="84" spans="1:4" x14ac:dyDescent="0.3">
      <c r="A84">
        <v>4980</v>
      </c>
      <c r="C84" s="15">
        <f t="shared" si="1"/>
        <v>0</v>
      </c>
      <c r="D84" s="16"/>
    </row>
    <row r="85" spans="1:4" x14ac:dyDescent="0.3">
      <c r="A85">
        <v>5040</v>
      </c>
      <c r="C85" s="15">
        <f t="shared" si="1"/>
        <v>0</v>
      </c>
      <c r="D85" s="16"/>
    </row>
    <row r="86" spans="1:4" x14ac:dyDescent="0.3">
      <c r="A86">
        <v>5100</v>
      </c>
      <c r="C86" s="15">
        <f t="shared" si="1"/>
        <v>0</v>
      </c>
    </row>
    <row r="87" spans="1:4" x14ac:dyDescent="0.3">
      <c r="A87">
        <v>5160</v>
      </c>
      <c r="C87" s="15">
        <f t="shared" si="1"/>
        <v>0</v>
      </c>
    </row>
    <row r="88" spans="1:4" x14ac:dyDescent="0.3">
      <c r="A88">
        <v>5220</v>
      </c>
      <c r="C88" s="15">
        <f t="shared" si="1"/>
        <v>0</v>
      </c>
    </row>
    <row r="89" spans="1:4" x14ac:dyDescent="0.3">
      <c r="A89">
        <v>5280</v>
      </c>
      <c r="C89" s="15">
        <f t="shared" si="1"/>
        <v>0</v>
      </c>
    </row>
    <row r="90" spans="1:4" x14ac:dyDescent="0.3">
      <c r="A90">
        <v>5340</v>
      </c>
      <c r="C90" s="15">
        <f t="shared" si="1"/>
        <v>0</v>
      </c>
    </row>
    <row r="91" spans="1:4" x14ac:dyDescent="0.3">
      <c r="A91">
        <v>5400</v>
      </c>
      <c r="C91" s="15">
        <f t="shared" si="1"/>
        <v>0</v>
      </c>
    </row>
    <row r="92" spans="1:4" x14ac:dyDescent="0.3">
      <c r="A92">
        <v>5460</v>
      </c>
      <c r="C92" s="15">
        <f t="shared" si="1"/>
        <v>0</v>
      </c>
    </row>
    <row r="93" spans="1:4" x14ac:dyDescent="0.3">
      <c r="A93">
        <v>5520</v>
      </c>
      <c r="C93" s="15">
        <f t="shared" si="1"/>
        <v>0</v>
      </c>
    </row>
    <row r="94" spans="1:4" x14ac:dyDescent="0.3">
      <c r="A94">
        <v>5580</v>
      </c>
      <c r="C94" s="15">
        <f t="shared" si="1"/>
        <v>0</v>
      </c>
    </row>
    <row r="95" spans="1:4" x14ac:dyDescent="0.3">
      <c r="A95">
        <v>5640</v>
      </c>
      <c r="C95" s="15">
        <f t="shared" si="1"/>
        <v>0</v>
      </c>
    </row>
    <row r="96" spans="1:4" x14ac:dyDescent="0.3">
      <c r="A96">
        <v>5700</v>
      </c>
      <c r="C96" s="15">
        <f t="shared" si="1"/>
        <v>0</v>
      </c>
    </row>
    <row r="97" spans="1:3" x14ac:dyDescent="0.3">
      <c r="A97">
        <v>5760</v>
      </c>
      <c r="C97" s="15">
        <f t="shared" si="1"/>
        <v>0</v>
      </c>
    </row>
    <row r="98" spans="1:3" x14ac:dyDescent="0.3">
      <c r="A98">
        <v>5820</v>
      </c>
      <c r="C98" s="15">
        <f t="shared" si="1"/>
        <v>0</v>
      </c>
    </row>
    <row r="99" spans="1:3" x14ac:dyDescent="0.3">
      <c r="A99">
        <v>5880</v>
      </c>
      <c r="C99" s="15">
        <f t="shared" si="1"/>
        <v>0</v>
      </c>
    </row>
    <row r="100" spans="1:3" x14ac:dyDescent="0.3">
      <c r="A100">
        <v>5940</v>
      </c>
      <c r="C100" s="15">
        <f t="shared" si="1"/>
        <v>0</v>
      </c>
    </row>
    <row r="101" spans="1:3" x14ac:dyDescent="0.3">
      <c r="A101">
        <v>6000</v>
      </c>
      <c r="C101" s="15">
        <f t="shared" si="1"/>
        <v>0</v>
      </c>
    </row>
    <row r="102" spans="1:3" x14ac:dyDescent="0.3">
      <c r="A102">
        <v>6060</v>
      </c>
      <c r="C102" s="15">
        <f t="shared" si="1"/>
        <v>0</v>
      </c>
    </row>
    <row r="103" spans="1:3" x14ac:dyDescent="0.3">
      <c r="A103">
        <v>6120</v>
      </c>
      <c r="C103" s="15">
        <f t="shared" si="1"/>
        <v>0</v>
      </c>
    </row>
    <row r="104" spans="1:3" x14ac:dyDescent="0.3">
      <c r="A104">
        <v>6180</v>
      </c>
      <c r="C104" s="15">
        <f t="shared" si="1"/>
        <v>0</v>
      </c>
    </row>
    <row r="105" spans="1:3" x14ac:dyDescent="0.3">
      <c r="A105">
        <v>6240</v>
      </c>
      <c r="C105" s="15">
        <f t="shared" si="1"/>
        <v>0</v>
      </c>
    </row>
    <row r="106" spans="1:3" x14ac:dyDescent="0.3">
      <c r="A106">
        <v>6300</v>
      </c>
      <c r="C106" s="15">
        <f t="shared" si="1"/>
        <v>0</v>
      </c>
    </row>
    <row r="107" spans="1:3" x14ac:dyDescent="0.3">
      <c r="A107">
        <v>6360</v>
      </c>
      <c r="C107" s="15">
        <f t="shared" si="1"/>
        <v>0</v>
      </c>
    </row>
    <row r="108" spans="1:3" x14ac:dyDescent="0.3">
      <c r="A108">
        <v>6420</v>
      </c>
      <c r="C108" s="15">
        <f t="shared" si="1"/>
        <v>0</v>
      </c>
    </row>
    <row r="109" spans="1:3" x14ac:dyDescent="0.3">
      <c r="A109">
        <v>6480</v>
      </c>
      <c r="C109" s="15">
        <f t="shared" si="1"/>
        <v>0</v>
      </c>
    </row>
    <row r="110" spans="1:3" x14ac:dyDescent="0.3">
      <c r="A110">
        <v>6540</v>
      </c>
      <c r="C110" s="15">
        <f t="shared" si="1"/>
        <v>0</v>
      </c>
    </row>
    <row r="111" spans="1:3" x14ac:dyDescent="0.3">
      <c r="A111">
        <v>6600</v>
      </c>
      <c r="C111" s="15">
        <f t="shared" si="1"/>
        <v>0</v>
      </c>
    </row>
    <row r="112" spans="1:3" x14ac:dyDescent="0.3">
      <c r="A112">
        <v>6660</v>
      </c>
      <c r="C112" s="15">
        <f t="shared" si="1"/>
        <v>0</v>
      </c>
    </row>
    <row r="113" spans="1:3" x14ac:dyDescent="0.3">
      <c r="A113">
        <v>6720</v>
      </c>
      <c r="C113" s="15">
        <f t="shared" si="1"/>
        <v>0</v>
      </c>
    </row>
    <row r="114" spans="1:3" x14ac:dyDescent="0.3">
      <c r="A114">
        <v>6780</v>
      </c>
      <c r="C114" s="15">
        <f t="shared" si="1"/>
        <v>0</v>
      </c>
    </row>
    <row r="115" spans="1:3" x14ac:dyDescent="0.3">
      <c r="A115">
        <v>6840</v>
      </c>
      <c r="C115" s="15">
        <f t="shared" si="1"/>
        <v>0</v>
      </c>
    </row>
    <row r="116" spans="1:3" x14ac:dyDescent="0.3">
      <c r="A116">
        <v>6900</v>
      </c>
      <c r="C116" s="15">
        <f t="shared" si="1"/>
        <v>0</v>
      </c>
    </row>
    <row r="117" spans="1:3" x14ac:dyDescent="0.3">
      <c r="A117">
        <v>6960</v>
      </c>
      <c r="C117" s="15">
        <f t="shared" si="1"/>
        <v>0</v>
      </c>
    </row>
    <row r="118" spans="1:3" x14ac:dyDescent="0.3">
      <c r="A118">
        <v>7020</v>
      </c>
      <c r="C118" s="15">
        <f t="shared" si="1"/>
        <v>0</v>
      </c>
    </row>
    <row r="119" spans="1:3" x14ac:dyDescent="0.3">
      <c r="A119">
        <v>7080</v>
      </c>
      <c r="C119" s="15">
        <f t="shared" si="1"/>
        <v>0</v>
      </c>
    </row>
    <row r="120" spans="1:3" x14ac:dyDescent="0.3">
      <c r="A120">
        <v>7140</v>
      </c>
      <c r="C120" s="15">
        <f t="shared" si="1"/>
        <v>0</v>
      </c>
    </row>
    <row r="121" spans="1:3" x14ac:dyDescent="0.3">
      <c r="A121">
        <v>7200</v>
      </c>
      <c r="C121" s="15">
        <f t="shared" si="1"/>
        <v>0</v>
      </c>
    </row>
    <row r="122" spans="1:3" x14ac:dyDescent="0.3">
      <c r="A122">
        <f>A121+60</f>
        <v>7260</v>
      </c>
      <c r="C122" s="15">
        <f t="shared" si="1"/>
        <v>0</v>
      </c>
    </row>
    <row r="123" spans="1:3" x14ac:dyDescent="0.3">
      <c r="A123">
        <f t="shared" ref="A123:A186" si="2">A122+60</f>
        <v>7320</v>
      </c>
      <c r="C123" s="15">
        <f t="shared" si="1"/>
        <v>0</v>
      </c>
    </row>
    <row r="124" spans="1:3" x14ac:dyDescent="0.3">
      <c r="A124">
        <f t="shared" si="2"/>
        <v>7380</v>
      </c>
      <c r="C124" s="15">
        <f t="shared" si="1"/>
        <v>0</v>
      </c>
    </row>
    <row r="125" spans="1:3" x14ac:dyDescent="0.3">
      <c r="A125">
        <f t="shared" si="2"/>
        <v>7440</v>
      </c>
      <c r="C125" s="15">
        <f t="shared" si="1"/>
        <v>0</v>
      </c>
    </row>
    <row r="126" spans="1:3" x14ac:dyDescent="0.3">
      <c r="A126">
        <f t="shared" si="2"/>
        <v>7500</v>
      </c>
      <c r="C126" s="15">
        <f t="shared" si="1"/>
        <v>0</v>
      </c>
    </row>
    <row r="127" spans="1:3" x14ac:dyDescent="0.3">
      <c r="A127">
        <f t="shared" si="2"/>
        <v>7560</v>
      </c>
      <c r="C127" s="15">
        <f t="shared" si="1"/>
        <v>0</v>
      </c>
    </row>
    <row r="128" spans="1:3" x14ac:dyDescent="0.3">
      <c r="A128">
        <f t="shared" si="2"/>
        <v>7620</v>
      </c>
      <c r="C128" s="15">
        <f t="shared" si="1"/>
        <v>0</v>
      </c>
    </row>
    <row r="129" spans="1:3" x14ac:dyDescent="0.3">
      <c r="A129">
        <f t="shared" si="2"/>
        <v>7680</v>
      </c>
      <c r="C129" s="15">
        <f t="shared" si="1"/>
        <v>0</v>
      </c>
    </row>
    <row r="130" spans="1:3" x14ac:dyDescent="0.3">
      <c r="A130">
        <f t="shared" si="2"/>
        <v>7740</v>
      </c>
      <c r="C130" s="15">
        <f t="shared" si="1"/>
        <v>0</v>
      </c>
    </row>
    <row r="131" spans="1:3" x14ac:dyDescent="0.3">
      <c r="A131">
        <f t="shared" si="2"/>
        <v>7800</v>
      </c>
      <c r="C131" s="15">
        <f t="shared" ref="C131:C194" si="3">($B131*3531.5*(5.89*10^-7)*$F$6*$F$7)</f>
        <v>0</v>
      </c>
    </row>
    <row r="132" spans="1:3" x14ac:dyDescent="0.3">
      <c r="A132">
        <f t="shared" si="2"/>
        <v>7860</v>
      </c>
      <c r="C132" s="15">
        <f t="shared" si="3"/>
        <v>0</v>
      </c>
    </row>
    <row r="133" spans="1:3" x14ac:dyDescent="0.3">
      <c r="A133">
        <f t="shared" si="2"/>
        <v>7920</v>
      </c>
      <c r="C133" s="15">
        <f t="shared" si="3"/>
        <v>0</v>
      </c>
    </row>
    <row r="134" spans="1:3" x14ac:dyDescent="0.3">
      <c r="A134">
        <f t="shared" si="2"/>
        <v>7980</v>
      </c>
      <c r="C134" s="15">
        <f t="shared" si="3"/>
        <v>0</v>
      </c>
    </row>
    <row r="135" spans="1:3" x14ac:dyDescent="0.3">
      <c r="A135">
        <f t="shared" si="2"/>
        <v>8040</v>
      </c>
      <c r="C135" s="15">
        <f t="shared" si="3"/>
        <v>0</v>
      </c>
    </row>
    <row r="136" spans="1:3" x14ac:dyDescent="0.3">
      <c r="A136">
        <f t="shared" si="2"/>
        <v>8100</v>
      </c>
      <c r="C136" s="15">
        <f t="shared" si="3"/>
        <v>0</v>
      </c>
    </row>
    <row r="137" spans="1:3" x14ac:dyDescent="0.3">
      <c r="A137">
        <f t="shared" si="2"/>
        <v>8160</v>
      </c>
      <c r="C137" s="15">
        <f t="shared" si="3"/>
        <v>0</v>
      </c>
    </row>
    <row r="138" spans="1:3" x14ac:dyDescent="0.3">
      <c r="A138">
        <f t="shared" si="2"/>
        <v>8220</v>
      </c>
      <c r="C138" s="15">
        <f t="shared" si="3"/>
        <v>0</v>
      </c>
    </row>
    <row r="139" spans="1:3" x14ac:dyDescent="0.3">
      <c r="A139">
        <f t="shared" si="2"/>
        <v>8280</v>
      </c>
      <c r="C139" s="15">
        <f t="shared" si="3"/>
        <v>0</v>
      </c>
    </row>
    <row r="140" spans="1:3" x14ac:dyDescent="0.3">
      <c r="A140">
        <f t="shared" si="2"/>
        <v>8340</v>
      </c>
      <c r="C140" s="15">
        <f t="shared" si="3"/>
        <v>0</v>
      </c>
    </row>
    <row r="141" spans="1:3" x14ac:dyDescent="0.3">
      <c r="A141">
        <f t="shared" si="2"/>
        <v>8400</v>
      </c>
      <c r="C141" s="15">
        <f t="shared" si="3"/>
        <v>0</v>
      </c>
    </row>
    <row r="142" spans="1:3" x14ac:dyDescent="0.3">
      <c r="A142">
        <f t="shared" si="2"/>
        <v>8460</v>
      </c>
      <c r="C142" s="15">
        <f t="shared" si="3"/>
        <v>0</v>
      </c>
    </row>
    <row r="143" spans="1:3" x14ac:dyDescent="0.3">
      <c r="A143">
        <f t="shared" si="2"/>
        <v>8520</v>
      </c>
      <c r="C143" s="15">
        <f t="shared" si="3"/>
        <v>0</v>
      </c>
    </row>
    <row r="144" spans="1:3" x14ac:dyDescent="0.3">
      <c r="A144">
        <f t="shared" si="2"/>
        <v>8580</v>
      </c>
      <c r="C144" s="15">
        <f t="shared" si="3"/>
        <v>0</v>
      </c>
    </row>
    <row r="145" spans="1:3" x14ac:dyDescent="0.3">
      <c r="A145">
        <f t="shared" si="2"/>
        <v>8640</v>
      </c>
      <c r="C145" s="15">
        <f t="shared" si="3"/>
        <v>0</v>
      </c>
    </row>
    <row r="146" spans="1:3" x14ac:dyDescent="0.3">
      <c r="A146">
        <f t="shared" si="2"/>
        <v>8700</v>
      </c>
      <c r="C146" s="15">
        <f t="shared" si="3"/>
        <v>0</v>
      </c>
    </row>
    <row r="147" spans="1:3" x14ac:dyDescent="0.3">
      <c r="A147">
        <f t="shared" si="2"/>
        <v>8760</v>
      </c>
      <c r="C147" s="15">
        <f t="shared" si="3"/>
        <v>0</v>
      </c>
    </row>
    <row r="148" spans="1:3" x14ac:dyDescent="0.3">
      <c r="A148">
        <f t="shared" si="2"/>
        <v>8820</v>
      </c>
      <c r="C148" s="15">
        <f t="shared" si="3"/>
        <v>0</v>
      </c>
    </row>
    <row r="149" spans="1:3" x14ac:dyDescent="0.3">
      <c r="A149">
        <f t="shared" si="2"/>
        <v>8880</v>
      </c>
      <c r="C149" s="15">
        <f t="shared" si="3"/>
        <v>0</v>
      </c>
    </row>
    <row r="150" spans="1:3" x14ac:dyDescent="0.3">
      <c r="A150">
        <f t="shared" si="2"/>
        <v>8940</v>
      </c>
      <c r="C150" s="15">
        <f t="shared" si="3"/>
        <v>0</v>
      </c>
    </row>
    <row r="151" spans="1:3" x14ac:dyDescent="0.3">
      <c r="A151">
        <f t="shared" si="2"/>
        <v>9000</v>
      </c>
      <c r="C151" s="15">
        <f t="shared" si="3"/>
        <v>0</v>
      </c>
    </row>
    <row r="152" spans="1:3" x14ac:dyDescent="0.3">
      <c r="A152">
        <f t="shared" si="2"/>
        <v>9060</v>
      </c>
      <c r="C152" s="15">
        <f t="shared" si="3"/>
        <v>0</v>
      </c>
    </row>
    <row r="153" spans="1:3" x14ac:dyDescent="0.3">
      <c r="A153">
        <f t="shared" si="2"/>
        <v>9120</v>
      </c>
      <c r="C153" s="15">
        <f t="shared" si="3"/>
        <v>0</v>
      </c>
    </row>
    <row r="154" spans="1:3" x14ac:dyDescent="0.3">
      <c r="A154">
        <f t="shared" si="2"/>
        <v>9180</v>
      </c>
      <c r="C154" s="15">
        <f t="shared" si="3"/>
        <v>0</v>
      </c>
    </row>
    <row r="155" spans="1:3" x14ac:dyDescent="0.3">
      <c r="A155">
        <f t="shared" si="2"/>
        <v>9240</v>
      </c>
      <c r="C155" s="15">
        <f t="shared" si="3"/>
        <v>0</v>
      </c>
    </row>
    <row r="156" spans="1:3" x14ac:dyDescent="0.3">
      <c r="A156">
        <f t="shared" si="2"/>
        <v>9300</v>
      </c>
      <c r="C156" s="15">
        <f t="shared" si="3"/>
        <v>0</v>
      </c>
    </row>
    <row r="157" spans="1:3" x14ac:dyDescent="0.3">
      <c r="A157">
        <f t="shared" si="2"/>
        <v>9360</v>
      </c>
      <c r="C157" s="15">
        <f t="shared" si="3"/>
        <v>0</v>
      </c>
    </row>
    <row r="158" spans="1:3" x14ac:dyDescent="0.3">
      <c r="A158">
        <f t="shared" si="2"/>
        <v>9420</v>
      </c>
      <c r="C158" s="15">
        <f t="shared" si="3"/>
        <v>0</v>
      </c>
    </row>
    <row r="159" spans="1:3" x14ac:dyDescent="0.3">
      <c r="A159">
        <f t="shared" si="2"/>
        <v>9480</v>
      </c>
      <c r="C159" s="15">
        <f t="shared" si="3"/>
        <v>0</v>
      </c>
    </row>
    <row r="160" spans="1:3" x14ac:dyDescent="0.3">
      <c r="A160">
        <f t="shared" si="2"/>
        <v>9540</v>
      </c>
      <c r="C160" s="15">
        <f t="shared" si="3"/>
        <v>0</v>
      </c>
    </row>
    <row r="161" spans="1:3" x14ac:dyDescent="0.3">
      <c r="A161">
        <f t="shared" si="2"/>
        <v>9600</v>
      </c>
      <c r="C161" s="15">
        <f t="shared" si="3"/>
        <v>0</v>
      </c>
    </row>
    <row r="162" spans="1:3" x14ac:dyDescent="0.3">
      <c r="A162">
        <f t="shared" si="2"/>
        <v>9660</v>
      </c>
      <c r="C162" s="15">
        <f t="shared" si="3"/>
        <v>0</v>
      </c>
    </row>
    <row r="163" spans="1:3" x14ac:dyDescent="0.3">
      <c r="A163">
        <f t="shared" si="2"/>
        <v>9720</v>
      </c>
      <c r="C163" s="15">
        <f t="shared" si="3"/>
        <v>0</v>
      </c>
    </row>
    <row r="164" spans="1:3" x14ac:dyDescent="0.3">
      <c r="A164">
        <f t="shared" si="2"/>
        <v>9780</v>
      </c>
      <c r="C164" s="15">
        <f t="shared" si="3"/>
        <v>0</v>
      </c>
    </row>
    <row r="165" spans="1:3" x14ac:dyDescent="0.3">
      <c r="A165">
        <f t="shared" si="2"/>
        <v>9840</v>
      </c>
      <c r="C165" s="15">
        <f t="shared" si="3"/>
        <v>0</v>
      </c>
    </row>
    <row r="166" spans="1:3" x14ac:dyDescent="0.3">
      <c r="A166">
        <f t="shared" si="2"/>
        <v>9900</v>
      </c>
      <c r="C166" s="15">
        <f t="shared" si="3"/>
        <v>0</v>
      </c>
    </row>
    <row r="167" spans="1:3" x14ac:dyDescent="0.3">
      <c r="A167">
        <f t="shared" si="2"/>
        <v>9960</v>
      </c>
      <c r="C167" s="15">
        <f t="shared" si="3"/>
        <v>0</v>
      </c>
    </row>
    <row r="168" spans="1:3" x14ac:dyDescent="0.3">
      <c r="A168">
        <f t="shared" si="2"/>
        <v>10020</v>
      </c>
      <c r="C168" s="15">
        <f t="shared" si="3"/>
        <v>0</v>
      </c>
    </row>
    <row r="169" spans="1:3" x14ac:dyDescent="0.3">
      <c r="A169">
        <f t="shared" si="2"/>
        <v>10080</v>
      </c>
      <c r="C169" s="15">
        <f t="shared" si="3"/>
        <v>0</v>
      </c>
    </row>
    <row r="170" spans="1:3" x14ac:dyDescent="0.3">
      <c r="A170">
        <f t="shared" si="2"/>
        <v>10140</v>
      </c>
      <c r="C170" s="15">
        <f t="shared" si="3"/>
        <v>0</v>
      </c>
    </row>
    <row r="171" spans="1:3" x14ac:dyDescent="0.3">
      <c r="A171">
        <f t="shared" si="2"/>
        <v>10200</v>
      </c>
      <c r="C171" s="15">
        <f t="shared" si="3"/>
        <v>0</v>
      </c>
    </row>
    <row r="172" spans="1:3" x14ac:dyDescent="0.3">
      <c r="A172">
        <f t="shared" si="2"/>
        <v>10260</v>
      </c>
      <c r="C172" s="15">
        <f t="shared" si="3"/>
        <v>0</v>
      </c>
    </row>
    <row r="173" spans="1:3" x14ac:dyDescent="0.3">
      <c r="A173">
        <f t="shared" si="2"/>
        <v>10320</v>
      </c>
      <c r="C173" s="15">
        <f t="shared" si="3"/>
        <v>0</v>
      </c>
    </row>
    <row r="174" spans="1:3" x14ac:dyDescent="0.3">
      <c r="A174">
        <f t="shared" si="2"/>
        <v>10380</v>
      </c>
      <c r="C174" s="15">
        <f t="shared" si="3"/>
        <v>0</v>
      </c>
    </row>
    <row r="175" spans="1:3" x14ac:dyDescent="0.3">
      <c r="A175">
        <f t="shared" si="2"/>
        <v>10440</v>
      </c>
      <c r="C175" s="15">
        <f t="shared" si="3"/>
        <v>0</v>
      </c>
    </row>
    <row r="176" spans="1:3" x14ac:dyDescent="0.3">
      <c r="A176">
        <f t="shared" si="2"/>
        <v>10500</v>
      </c>
      <c r="C176" s="15">
        <f t="shared" si="3"/>
        <v>0</v>
      </c>
    </row>
    <row r="177" spans="1:3" x14ac:dyDescent="0.3">
      <c r="A177">
        <f t="shared" si="2"/>
        <v>10560</v>
      </c>
      <c r="C177" s="15">
        <f t="shared" si="3"/>
        <v>0</v>
      </c>
    </row>
    <row r="178" spans="1:3" x14ac:dyDescent="0.3">
      <c r="A178">
        <f t="shared" si="2"/>
        <v>10620</v>
      </c>
      <c r="C178" s="15">
        <f t="shared" si="3"/>
        <v>0</v>
      </c>
    </row>
    <row r="179" spans="1:3" x14ac:dyDescent="0.3">
      <c r="A179">
        <f t="shared" si="2"/>
        <v>10680</v>
      </c>
      <c r="C179" s="15">
        <f t="shared" si="3"/>
        <v>0</v>
      </c>
    </row>
    <row r="180" spans="1:3" x14ac:dyDescent="0.3">
      <c r="A180">
        <f t="shared" si="2"/>
        <v>10740</v>
      </c>
      <c r="C180" s="15">
        <f t="shared" si="3"/>
        <v>0</v>
      </c>
    </row>
    <row r="181" spans="1:3" x14ac:dyDescent="0.3">
      <c r="A181">
        <f t="shared" si="2"/>
        <v>10800</v>
      </c>
      <c r="C181" s="15">
        <f t="shared" si="3"/>
        <v>0</v>
      </c>
    </row>
    <row r="182" spans="1:3" x14ac:dyDescent="0.3">
      <c r="A182">
        <f t="shared" si="2"/>
        <v>10860</v>
      </c>
      <c r="C182" s="15">
        <f t="shared" si="3"/>
        <v>0</v>
      </c>
    </row>
    <row r="183" spans="1:3" x14ac:dyDescent="0.3">
      <c r="A183">
        <f t="shared" si="2"/>
        <v>10920</v>
      </c>
      <c r="C183" s="15">
        <f t="shared" si="3"/>
        <v>0</v>
      </c>
    </row>
    <row r="184" spans="1:3" x14ac:dyDescent="0.3">
      <c r="A184">
        <f t="shared" si="2"/>
        <v>10980</v>
      </c>
      <c r="C184" s="15">
        <f t="shared" si="3"/>
        <v>0</v>
      </c>
    </row>
    <row r="185" spans="1:3" x14ac:dyDescent="0.3">
      <c r="A185">
        <f t="shared" si="2"/>
        <v>11040</v>
      </c>
      <c r="C185" s="15">
        <f t="shared" si="3"/>
        <v>0</v>
      </c>
    </row>
    <row r="186" spans="1:3" x14ac:dyDescent="0.3">
      <c r="A186">
        <f t="shared" si="2"/>
        <v>11100</v>
      </c>
      <c r="C186" s="15">
        <f t="shared" si="3"/>
        <v>0</v>
      </c>
    </row>
    <row r="187" spans="1:3" x14ac:dyDescent="0.3">
      <c r="A187">
        <f t="shared" ref="A187:A250" si="4">A186+60</f>
        <v>11160</v>
      </c>
      <c r="C187" s="15">
        <f t="shared" si="3"/>
        <v>0</v>
      </c>
    </row>
    <row r="188" spans="1:3" x14ac:dyDescent="0.3">
      <c r="A188">
        <f t="shared" si="4"/>
        <v>11220</v>
      </c>
      <c r="C188" s="15">
        <f t="shared" si="3"/>
        <v>0</v>
      </c>
    </row>
    <row r="189" spans="1:3" x14ac:dyDescent="0.3">
      <c r="A189">
        <f t="shared" si="4"/>
        <v>11280</v>
      </c>
      <c r="C189" s="15">
        <f t="shared" si="3"/>
        <v>0</v>
      </c>
    </row>
    <row r="190" spans="1:3" x14ac:dyDescent="0.3">
      <c r="A190">
        <f t="shared" si="4"/>
        <v>11340</v>
      </c>
      <c r="C190" s="15">
        <f t="shared" si="3"/>
        <v>0</v>
      </c>
    </row>
    <row r="191" spans="1:3" x14ac:dyDescent="0.3">
      <c r="A191">
        <f t="shared" si="4"/>
        <v>11400</v>
      </c>
      <c r="C191" s="15">
        <f t="shared" si="3"/>
        <v>0</v>
      </c>
    </row>
    <row r="192" spans="1:3" x14ac:dyDescent="0.3">
      <c r="A192">
        <f t="shared" si="4"/>
        <v>11460</v>
      </c>
      <c r="C192" s="15">
        <f t="shared" si="3"/>
        <v>0</v>
      </c>
    </row>
    <row r="193" spans="1:3" x14ac:dyDescent="0.3">
      <c r="A193">
        <f t="shared" si="4"/>
        <v>11520</v>
      </c>
      <c r="C193" s="15">
        <f t="shared" si="3"/>
        <v>0</v>
      </c>
    </row>
    <row r="194" spans="1:3" x14ac:dyDescent="0.3">
      <c r="A194">
        <f t="shared" si="4"/>
        <v>11580</v>
      </c>
      <c r="C194" s="15">
        <f t="shared" si="3"/>
        <v>0</v>
      </c>
    </row>
    <row r="195" spans="1:3" x14ac:dyDescent="0.3">
      <c r="A195">
        <f t="shared" si="4"/>
        <v>11640</v>
      </c>
      <c r="C195" s="15">
        <f t="shared" ref="C195:C258" si="5">($B195*3531.5*(5.89*10^-7)*$F$6*$F$7)</f>
        <v>0</v>
      </c>
    </row>
    <row r="196" spans="1:3" x14ac:dyDescent="0.3">
      <c r="A196">
        <f t="shared" si="4"/>
        <v>11700</v>
      </c>
      <c r="C196" s="15">
        <f t="shared" si="5"/>
        <v>0</v>
      </c>
    </row>
    <row r="197" spans="1:3" x14ac:dyDescent="0.3">
      <c r="A197">
        <f t="shared" si="4"/>
        <v>11760</v>
      </c>
      <c r="C197" s="15">
        <f t="shared" si="5"/>
        <v>0</v>
      </c>
    </row>
    <row r="198" spans="1:3" x14ac:dyDescent="0.3">
      <c r="A198">
        <f t="shared" si="4"/>
        <v>11820</v>
      </c>
      <c r="C198" s="15">
        <f t="shared" si="5"/>
        <v>0</v>
      </c>
    </row>
    <row r="199" spans="1:3" x14ac:dyDescent="0.3">
      <c r="A199">
        <f t="shared" si="4"/>
        <v>11880</v>
      </c>
      <c r="C199" s="15">
        <f t="shared" si="5"/>
        <v>0</v>
      </c>
    </row>
    <row r="200" spans="1:3" x14ac:dyDescent="0.3">
      <c r="A200">
        <f t="shared" si="4"/>
        <v>11940</v>
      </c>
      <c r="C200" s="15">
        <f t="shared" si="5"/>
        <v>0</v>
      </c>
    </row>
    <row r="201" spans="1:3" x14ac:dyDescent="0.3">
      <c r="A201">
        <f t="shared" si="4"/>
        <v>12000</v>
      </c>
      <c r="C201" s="15">
        <f t="shared" si="5"/>
        <v>0</v>
      </c>
    </row>
    <row r="202" spans="1:3" x14ac:dyDescent="0.3">
      <c r="A202">
        <f t="shared" si="4"/>
        <v>12060</v>
      </c>
      <c r="C202" s="15">
        <f t="shared" si="5"/>
        <v>0</v>
      </c>
    </row>
    <row r="203" spans="1:3" x14ac:dyDescent="0.3">
      <c r="A203">
        <f t="shared" si="4"/>
        <v>12120</v>
      </c>
      <c r="C203" s="15">
        <f t="shared" si="5"/>
        <v>0</v>
      </c>
    </row>
    <row r="204" spans="1:3" x14ac:dyDescent="0.3">
      <c r="A204">
        <f t="shared" si="4"/>
        <v>12180</v>
      </c>
      <c r="C204" s="15">
        <f t="shared" si="5"/>
        <v>0</v>
      </c>
    </row>
    <row r="205" spans="1:3" x14ac:dyDescent="0.3">
      <c r="A205">
        <f t="shared" si="4"/>
        <v>12240</v>
      </c>
      <c r="C205" s="15">
        <f t="shared" si="5"/>
        <v>0</v>
      </c>
    </row>
    <row r="206" spans="1:3" x14ac:dyDescent="0.3">
      <c r="A206">
        <f t="shared" si="4"/>
        <v>12300</v>
      </c>
      <c r="C206" s="15">
        <f t="shared" si="5"/>
        <v>0</v>
      </c>
    </row>
    <row r="207" spans="1:3" x14ac:dyDescent="0.3">
      <c r="A207">
        <f t="shared" si="4"/>
        <v>12360</v>
      </c>
      <c r="C207" s="15">
        <f t="shared" si="5"/>
        <v>0</v>
      </c>
    </row>
    <row r="208" spans="1:3" x14ac:dyDescent="0.3">
      <c r="A208">
        <f t="shared" si="4"/>
        <v>12420</v>
      </c>
      <c r="C208" s="15">
        <f t="shared" si="5"/>
        <v>0</v>
      </c>
    </row>
    <row r="209" spans="1:3" x14ac:dyDescent="0.3">
      <c r="A209">
        <f t="shared" si="4"/>
        <v>12480</v>
      </c>
      <c r="C209" s="15">
        <f t="shared" si="5"/>
        <v>0</v>
      </c>
    </row>
    <row r="210" spans="1:3" x14ac:dyDescent="0.3">
      <c r="A210">
        <f t="shared" si="4"/>
        <v>12540</v>
      </c>
      <c r="C210" s="15">
        <f t="shared" si="5"/>
        <v>0</v>
      </c>
    </row>
    <row r="211" spans="1:3" x14ac:dyDescent="0.3">
      <c r="A211">
        <f t="shared" si="4"/>
        <v>12600</v>
      </c>
      <c r="C211" s="15">
        <f t="shared" si="5"/>
        <v>0</v>
      </c>
    </row>
    <row r="212" spans="1:3" x14ac:dyDescent="0.3">
      <c r="A212">
        <f t="shared" si="4"/>
        <v>12660</v>
      </c>
      <c r="C212" s="15">
        <f t="shared" si="5"/>
        <v>0</v>
      </c>
    </row>
    <row r="213" spans="1:3" x14ac:dyDescent="0.3">
      <c r="A213">
        <f t="shared" si="4"/>
        <v>12720</v>
      </c>
      <c r="C213" s="15">
        <f t="shared" si="5"/>
        <v>0</v>
      </c>
    </row>
    <row r="214" spans="1:3" x14ac:dyDescent="0.3">
      <c r="A214">
        <f t="shared" si="4"/>
        <v>12780</v>
      </c>
      <c r="C214" s="15">
        <f t="shared" si="5"/>
        <v>0</v>
      </c>
    </row>
    <row r="215" spans="1:3" x14ac:dyDescent="0.3">
      <c r="A215">
        <f t="shared" si="4"/>
        <v>12840</v>
      </c>
      <c r="C215" s="15">
        <f t="shared" si="5"/>
        <v>0</v>
      </c>
    </row>
    <row r="216" spans="1:3" x14ac:dyDescent="0.3">
      <c r="A216">
        <f t="shared" si="4"/>
        <v>12900</v>
      </c>
      <c r="C216" s="15">
        <f t="shared" si="5"/>
        <v>0</v>
      </c>
    </row>
    <row r="217" spans="1:3" x14ac:dyDescent="0.3">
      <c r="A217">
        <f t="shared" si="4"/>
        <v>12960</v>
      </c>
      <c r="C217" s="15">
        <f t="shared" si="5"/>
        <v>0</v>
      </c>
    </row>
    <row r="218" spans="1:3" x14ac:dyDescent="0.3">
      <c r="A218">
        <f t="shared" si="4"/>
        <v>13020</v>
      </c>
      <c r="C218" s="15">
        <f t="shared" si="5"/>
        <v>0</v>
      </c>
    </row>
    <row r="219" spans="1:3" x14ac:dyDescent="0.3">
      <c r="A219">
        <f t="shared" si="4"/>
        <v>13080</v>
      </c>
      <c r="C219" s="15">
        <f t="shared" si="5"/>
        <v>0</v>
      </c>
    </row>
    <row r="220" spans="1:3" x14ac:dyDescent="0.3">
      <c r="A220">
        <f t="shared" si="4"/>
        <v>13140</v>
      </c>
      <c r="C220" s="15">
        <f t="shared" si="5"/>
        <v>0</v>
      </c>
    </row>
    <row r="221" spans="1:3" x14ac:dyDescent="0.3">
      <c r="A221">
        <f t="shared" si="4"/>
        <v>13200</v>
      </c>
      <c r="C221" s="15">
        <f t="shared" si="5"/>
        <v>0</v>
      </c>
    </row>
    <row r="222" spans="1:3" x14ac:dyDescent="0.3">
      <c r="A222">
        <f t="shared" si="4"/>
        <v>13260</v>
      </c>
      <c r="C222" s="15">
        <f t="shared" si="5"/>
        <v>0</v>
      </c>
    </row>
    <row r="223" spans="1:3" x14ac:dyDescent="0.3">
      <c r="A223">
        <f t="shared" si="4"/>
        <v>13320</v>
      </c>
      <c r="C223" s="15">
        <f t="shared" si="5"/>
        <v>0</v>
      </c>
    </row>
    <row r="224" spans="1:3" x14ac:dyDescent="0.3">
      <c r="A224">
        <f t="shared" si="4"/>
        <v>13380</v>
      </c>
      <c r="C224" s="15">
        <f t="shared" si="5"/>
        <v>0</v>
      </c>
    </row>
    <row r="225" spans="1:3" x14ac:dyDescent="0.3">
      <c r="A225">
        <f t="shared" si="4"/>
        <v>13440</v>
      </c>
      <c r="C225" s="15">
        <f t="shared" si="5"/>
        <v>0</v>
      </c>
    </row>
    <row r="226" spans="1:3" x14ac:dyDescent="0.3">
      <c r="A226">
        <f t="shared" si="4"/>
        <v>13500</v>
      </c>
      <c r="C226" s="15">
        <f t="shared" si="5"/>
        <v>0</v>
      </c>
    </row>
    <row r="227" spans="1:3" x14ac:dyDescent="0.3">
      <c r="A227">
        <f t="shared" si="4"/>
        <v>13560</v>
      </c>
      <c r="C227" s="15">
        <f t="shared" si="5"/>
        <v>0</v>
      </c>
    </row>
    <row r="228" spans="1:3" x14ac:dyDescent="0.3">
      <c r="A228">
        <f t="shared" si="4"/>
        <v>13620</v>
      </c>
      <c r="C228" s="15">
        <f t="shared" si="5"/>
        <v>0</v>
      </c>
    </row>
    <row r="229" spans="1:3" x14ac:dyDescent="0.3">
      <c r="A229">
        <f t="shared" si="4"/>
        <v>13680</v>
      </c>
      <c r="C229" s="15">
        <f t="shared" si="5"/>
        <v>0</v>
      </c>
    </row>
    <row r="230" spans="1:3" x14ac:dyDescent="0.3">
      <c r="A230">
        <f t="shared" si="4"/>
        <v>13740</v>
      </c>
      <c r="C230" s="15">
        <f t="shared" si="5"/>
        <v>0</v>
      </c>
    </row>
    <row r="231" spans="1:3" x14ac:dyDescent="0.3">
      <c r="A231">
        <f t="shared" si="4"/>
        <v>13800</v>
      </c>
      <c r="C231" s="15">
        <f t="shared" si="5"/>
        <v>0</v>
      </c>
    </row>
    <row r="232" spans="1:3" x14ac:dyDescent="0.3">
      <c r="A232">
        <f t="shared" si="4"/>
        <v>13860</v>
      </c>
      <c r="C232" s="15">
        <f t="shared" si="5"/>
        <v>0</v>
      </c>
    </row>
    <row r="233" spans="1:3" x14ac:dyDescent="0.3">
      <c r="A233">
        <f t="shared" si="4"/>
        <v>13920</v>
      </c>
      <c r="C233" s="15">
        <f t="shared" si="5"/>
        <v>0</v>
      </c>
    </row>
    <row r="234" spans="1:3" x14ac:dyDescent="0.3">
      <c r="A234">
        <f t="shared" si="4"/>
        <v>13980</v>
      </c>
      <c r="C234" s="15">
        <f t="shared" si="5"/>
        <v>0</v>
      </c>
    </row>
    <row r="235" spans="1:3" x14ac:dyDescent="0.3">
      <c r="A235">
        <f t="shared" si="4"/>
        <v>14040</v>
      </c>
      <c r="C235" s="15">
        <f t="shared" si="5"/>
        <v>0</v>
      </c>
    </row>
    <row r="236" spans="1:3" x14ac:dyDescent="0.3">
      <c r="A236">
        <f t="shared" si="4"/>
        <v>14100</v>
      </c>
      <c r="C236" s="15">
        <f t="shared" si="5"/>
        <v>0</v>
      </c>
    </row>
    <row r="237" spans="1:3" x14ac:dyDescent="0.3">
      <c r="A237">
        <f t="shared" si="4"/>
        <v>14160</v>
      </c>
      <c r="C237" s="15">
        <f t="shared" si="5"/>
        <v>0</v>
      </c>
    </row>
    <row r="238" spans="1:3" x14ac:dyDescent="0.3">
      <c r="A238">
        <f t="shared" si="4"/>
        <v>14220</v>
      </c>
      <c r="C238" s="15">
        <f t="shared" si="5"/>
        <v>0</v>
      </c>
    </row>
    <row r="239" spans="1:3" x14ac:dyDescent="0.3">
      <c r="A239">
        <f t="shared" si="4"/>
        <v>14280</v>
      </c>
      <c r="C239" s="15">
        <f t="shared" si="5"/>
        <v>0</v>
      </c>
    </row>
    <row r="240" spans="1:3" x14ac:dyDescent="0.3">
      <c r="A240">
        <f t="shared" si="4"/>
        <v>14340</v>
      </c>
      <c r="C240" s="15">
        <f t="shared" si="5"/>
        <v>0</v>
      </c>
    </row>
    <row r="241" spans="1:3" x14ac:dyDescent="0.3">
      <c r="A241">
        <f t="shared" si="4"/>
        <v>14400</v>
      </c>
      <c r="C241" s="15">
        <f t="shared" si="5"/>
        <v>0</v>
      </c>
    </row>
    <row r="242" spans="1:3" x14ac:dyDescent="0.3">
      <c r="A242">
        <f t="shared" si="4"/>
        <v>14460</v>
      </c>
      <c r="C242" s="15">
        <f t="shared" si="5"/>
        <v>0</v>
      </c>
    </row>
    <row r="243" spans="1:3" x14ac:dyDescent="0.3">
      <c r="A243">
        <f t="shared" si="4"/>
        <v>14520</v>
      </c>
      <c r="C243" s="15">
        <f t="shared" si="5"/>
        <v>0</v>
      </c>
    </row>
    <row r="244" spans="1:3" x14ac:dyDescent="0.3">
      <c r="A244">
        <f t="shared" si="4"/>
        <v>14580</v>
      </c>
      <c r="C244" s="15">
        <f t="shared" si="5"/>
        <v>0</v>
      </c>
    </row>
    <row r="245" spans="1:3" x14ac:dyDescent="0.3">
      <c r="A245">
        <f t="shared" si="4"/>
        <v>14640</v>
      </c>
      <c r="C245" s="15">
        <f t="shared" si="5"/>
        <v>0</v>
      </c>
    </row>
    <row r="246" spans="1:3" x14ac:dyDescent="0.3">
      <c r="A246">
        <f t="shared" si="4"/>
        <v>14700</v>
      </c>
      <c r="C246" s="15">
        <f t="shared" si="5"/>
        <v>0</v>
      </c>
    </row>
    <row r="247" spans="1:3" x14ac:dyDescent="0.3">
      <c r="A247">
        <f t="shared" si="4"/>
        <v>14760</v>
      </c>
      <c r="C247" s="15">
        <f t="shared" si="5"/>
        <v>0</v>
      </c>
    </row>
    <row r="248" spans="1:3" x14ac:dyDescent="0.3">
      <c r="A248">
        <f t="shared" si="4"/>
        <v>14820</v>
      </c>
      <c r="C248" s="15">
        <f t="shared" si="5"/>
        <v>0</v>
      </c>
    </row>
    <row r="249" spans="1:3" x14ac:dyDescent="0.3">
      <c r="A249">
        <f t="shared" si="4"/>
        <v>14880</v>
      </c>
      <c r="C249" s="15">
        <f t="shared" si="5"/>
        <v>0</v>
      </c>
    </row>
    <row r="250" spans="1:3" x14ac:dyDescent="0.3">
      <c r="A250">
        <f t="shared" si="4"/>
        <v>14940</v>
      </c>
      <c r="C250" s="15">
        <f t="shared" si="5"/>
        <v>0</v>
      </c>
    </row>
    <row r="251" spans="1:3" x14ac:dyDescent="0.3">
      <c r="A251">
        <f t="shared" ref="A251:A314" si="6">A250+60</f>
        <v>15000</v>
      </c>
      <c r="C251" s="15">
        <f t="shared" si="5"/>
        <v>0</v>
      </c>
    </row>
    <row r="252" spans="1:3" x14ac:dyDescent="0.3">
      <c r="A252">
        <f t="shared" si="6"/>
        <v>15060</v>
      </c>
      <c r="C252" s="15">
        <f t="shared" si="5"/>
        <v>0</v>
      </c>
    </row>
    <row r="253" spans="1:3" x14ac:dyDescent="0.3">
      <c r="A253">
        <f t="shared" si="6"/>
        <v>15120</v>
      </c>
      <c r="C253" s="15">
        <f t="shared" si="5"/>
        <v>0</v>
      </c>
    </row>
    <row r="254" spans="1:3" x14ac:dyDescent="0.3">
      <c r="A254">
        <f t="shared" si="6"/>
        <v>15180</v>
      </c>
      <c r="C254" s="15">
        <f t="shared" si="5"/>
        <v>0</v>
      </c>
    </row>
    <row r="255" spans="1:3" x14ac:dyDescent="0.3">
      <c r="A255">
        <f t="shared" si="6"/>
        <v>15240</v>
      </c>
      <c r="C255" s="15">
        <f t="shared" si="5"/>
        <v>0</v>
      </c>
    </row>
    <row r="256" spans="1:3" x14ac:dyDescent="0.3">
      <c r="A256">
        <f t="shared" si="6"/>
        <v>15300</v>
      </c>
      <c r="C256" s="15">
        <f t="shared" si="5"/>
        <v>0</v>
      </c>
    </row>
    <row r="257" spans="1:3" x14ac:dyDescent="0.3">
      <c r="A257">
        <f t="shared" si="6"/>
        <v>15360</v>
      </c>
      <c r="C257" s="15">
        <f t="shared" si="5"/>
        <v>0</v>
      </c>
    </row>
    <row r="258" spans="1:3" x14ac:dyDescent="0.3">
      <c r="A258">
        <f t="shared" si="6"/>
        <v>15420</v>
      </c>
      <c r="C258" s="15">
        <f t="shared" si="5"/>
        <v>0</v>
      </c>
    </row>
    <row r="259" spans="1:3" x14ac:dyDescent="0.3">
      <c r="A259">
        <f t="shared" si="6"/>
        <v>15480</v>
      </c>
      <c r="C259" s="15">
        <f t="shared" ref="C259:C322" si="7">($B259*3531.5*(5.89*10^-7)*$F$6*$F$7)</f>
        <v>0</v>
      </c>
    </row>
    <row r="260" spans="1:3" x14ac:dyDescent="0.3">
      <c r="A260">
        <f t="shared" si="6"/>
        <v>15540</v>
      </c>
      <c r="C260" s="15">
        <f t="shared" si="7"/>
        <v>0</v>
      </c>
    </row>
    <row r="261" spans="1:3" x14ac:dyDescent="0.3">
      <c r="A261">
        <f t="shared" si="6"/>
        <v>15600</v>
      </c>
      <c r="C261" s="15">
        <f t="shared" si="7"/>
        <v>0</v>
      </c>
    </row>
    <row r="262" spans="1:3" x14ac:dyDescent="0.3">
      <c r="A262">
        <f t="shared" si="6"/>
        <v>15660</v>
      </c>
      <c r="C262" s="15">
        <f t="shared" si="7"/>
        <v>0</v>
      </c>
    </row>
    <row r="263" spans="1:3" x14ac:dyDescent="0.3">
      <c r="A263">
        <f t="shared" si="6"/>
        <v>15720</v>
      </c>
      <c r="C263" s="15">
        <f t="shared" si="7"/>
        <v>0</v>
      </c>
    </row>
    <row r="264" spans="1:3" x14ac:dyDescent="0.3">
      <c r="A264">
        <f t="shared" si="6"/>
        <v>15780</v>
      </c>
      <c r="C264" s="15">
        <f t="shared" si="7"/>
        <v>0</v>
      </c>
    </row>
    <row r="265" spans="1:3" x14ac:dyDescent="0.3">
      <c r="A265">
        <f t="shared" si="6"/>
        <v>15840</v>
      </c>
      <c r="C265" s="15">
        <f t="shared" si="7"/>
        <v>0</v>
      </c>
    </row>
    <row r="266" spans="1:3" x14ac:dyDescent="0.3">
      <c r="A266">
        <f t="shared" si="6"/>
        <v>15900</v>
      </c>
      <c r="C266" s="15">
        <f t="shared" si="7"/>
        <v>0</v>
      </c>
    </row>
    <row r="267" spans="1:3" x14ac:dyDescent="0.3">
      <c r="A267">
        <f t="shared" si="6"/>
        <v>15960</v>
      </c>
      <c r="C267" s="15">
        <f t="shared" si="7"/>
        <v>0</v>
      </c>
    </row>
    <row r="268" spans="1:3" x14ac:dyDescent="0.3">
      <c r="A268">
        <f t="shared" si="6"/>
        <v>16020</v>
      </c>
      <c r="C268" s="15">
        <f t="shared" si="7"/>
        <v>0</v>
      </c>
    </row>
    <row r="269" spans="1:3" x14ac:dyDescent="0.3">
      <c r="A269">
        <f t="shared" si="6"/>
        <v>16080</v>
      </c>
      <c r="C269" s="15">
        <f t="shared" si="7"/>
        <v>0</v>
      </c>
    </row>
    <row r="270" spans="1:3" x14ac:dyDescent="0.3">
      <c r="A270">
        <f t="shared" si="6"/>
        <v>16140</v>
      </c>
      <c r="C270" s="15">
        <f t="shared" si="7"/>
        <v>0</v>
      </c>
    </row>
    <row r="271" spans="1:3" x14ac:dyDescent="0.3">
      <c r="A271">
        <f t="shared" si="6"/>
        <v>16200</v>
      </c>
      <c r="C271" s="15">
        <f t="shared" si="7"/>
        <v>0</v>
      </c>
    </row>
    <row r="272" spans="1:3" x14ac:dyDescent="0.3">
      <c r="A272">
        <f t="shared" si="6"/>
        <v>16260</v>
      </c>
      <c r="C272" s="15">
        <f t="shared" si="7"/>
        <v>0</v>
      </c>
    </row>
    <row r="273" spans="1:3" x14ac:dyDescent="0.3">
      <c r="A273">
        <f t="shared" si="6"/>
        <v>16320</v>
      </c>
      <c r="C273" s="15">
        <f t="shared" si="7"/>
        <v>0</v>
      </c>
    </row>
    <row r="274" spans="1:3" x14ac:dyDescent="0.3">
      <c r="A274">
        <f t="shared" si="6"/>
        <v>16380</v>
      </c>
      <c r="C274" s="15">
        <f t="shared" si="7"/>
        <v>0</v>
      </c>
    </row>
    <row r="275" spans="1:3" x14ac:dyDescent="0.3">
      <c r="A275">
        <f t="shared" si="6"/>
        <v>16440</v>
      </c>
      <c r="C275" s="15">
        <f t="shared" si="7"/>
        <v>0</v>
      </c>
    </row>
    <row r="276" spans="1:3" x14ac:dyDescent="0.3">
      <c r="A276">
        <f t="shared" si="6"/>
        <v>16500</v>
      </c>
      <c r="C276" s="15">
        <f t="shared" si="7"/>
        <v>0</v>
      </c>
    </row>
    <row r="277" spans="1:3" x14ac:dyDescent="0.3">
      <c r="A277">
        <f t="shared" si="6"/>
        <v>16560</v>
      </c>
      <c r="C277" s="15">
        <f t="shared" si="7"/>
        <v>0</v>
      </c>
    </row>
    <row r="278" spans="1:3" x14ac:dyDescent="0.3">
      <c r="A278">
        <f t="shared" si="6"/>
        <v>16620</v>
      </c>
      <c r="C278" s="15">
        <f t="shared" si="7"/>
        <v>0</v>
      </c>
    </row>
    <row r="279" spans="1:3" x14ac:dyDescent="0.3">
      <c r="A279">
        <f t="shared" si="6"/>
        <v>16680</v>
      </c>
      <c r="C279" s="15">
        <f t="shared" si="7"/>
        <v>0</v>
      </c>
    </row>
    <row r="280" spans="1:3" x14ac:dyDescent="0.3">
      <c r="A280">
        <f t="shared" si="6"/>
        <v>16740</v>
      </c>
      <c r="C280" s="15">
        <f t="shared" si="7"/>
        <v>0</v>
      </c>
    </row>
    <row r="281" spans="1:3" x14ac:dyDescent="0.3">
      <c r="A281">
        <f t="shared" si="6"/>
        <v>16800</v>
      </c>
      <c r="C281" s="15">
        <f t="shared" si="7"/>
        <v>0</v>
      </c>
    </row>
    <row r="282" spans="1:3" x14ac:dyDescent="0.3">
      <c r="A282">
        <f t="shared" si="6"/>
        <v>16860</v>
      </c>
      <c r="C282" s="15">
        <f t="shared" si="7"/>
        <v>0</v>
      </c>
    </row>
    <row r="283" spans="1:3" x14ac:dyDescent="0.3">
      <c r="A283">
        <f t="shared" si="6"/>
        <v>16920</v>
      </c>
      <c r="C283" s="15">
        <f t="shared" si="7"/>
        <v>0</v>
      </c>
    </row>
    <row r="284" spans="1:3" x14ac:dyDescent="0.3">
      <c r="A284">
        <f t="shared" si="6"/>
        <v>16980</v>
      </c>
      <c r="C284" s="15">
        <f t="shared" si="7"/>
        <v>0</v>
      </c>
    </row>
    <row r="285" spans="1:3" x14ac:dyDescent="0.3">
      <c r="A285">
        <f t="shared" si="6"/>
        <v>17040</v>
      </c>
      <c r="C285" s="15">
        <f t="shared" si="7"/>
        <v>0</v>
      </c>
    </row>
    <row r="286" spans="1:3" x14ac:dyDescent="0.3">
      <c r="A286">
        <f t="shared" si="6"/>
        <v>17100</v>
      </c>
      <c r="C286" s="15">
        <f t="shared" si="7"/>
        <v>0</v>
      </c>
    </row>
    <row r="287" spans="1:3" x14ac:dyDescent="0.3">
      <c r="A287">
        <f t="shared" si="6"/>
        <v>17160</v>
      </c>
      <c r="C287" s="15">
        <f t="shared" si="7"/>
        <v>0</v>
      </c>
    </row>
    <row r="288" spans="1:3" x14ac:dyDescent="0.3">
      <c r="A288">
        <f t="shared" si="6"/>
        <v>17220</v>
      </c>
      <c r="C288" s="15">
        <f t="shared" si="7"/>
        <v>0</v>
      </c>
    </row>
    <row r="289" spans="1:3" x14ac:dyDescent="0.3">
      <c r="A289">
        <f t="shared" si="6"/>
        <v>17280</v>
      </c>
      <c r="C289" s="15">
        <f t="shared" si="7"/>
        <v>0</v>
      </c>
    </row>
    <row r="290" spans="1:3" x14ac:dyDescent="0.3">
      <c r="A290">
        <f t="shared" si="6"/>
        <v>17340</v>
      </c>
      <c r="C290" s="15">
        <f t="shared" si="7"/>
        <v>0</v>
      </c>
    </row>
    <row r="291" spans="1:3" x14ac:dyDescent="0.3">
      <c r="A291">
        <f t="shared" si="6"/>
        <v>17400</v>
      </c>
      <c r="C291" s="15">
        <f t="shared" si="7"/>
        <v>0</v>
      </c>
    </row>
    <row r="292" spans="1:3" x14ac:dyDescent="0.3">
      <c r="A292">
        <f t="shared" si="6"/>
        <v>17460</v>
      </c>
      <c r="C292" s="15">
        <f t="shared" si="7"/>
        <v>0</v>
      </c>
    </row>
    <row r="293" spans="1:3" x14ac:dyDescent="0.3">
      <c r="A293">
        <f t="shared" si="6"/>
        <v>17520</v>
      </c>
      <c r="C293" s="15">
        <f t="shared" si="7"/>
        <v>0</v>
      </c>
    </row>
    <row r="294" spans="1:3" x14ac:dyDescent="0.3">
      <c r="A294">
        <f t="shared" si="6"/>
        <v>17580</v>
      </c>
      <c r="C294" s="15">
        <f t="shared" si="7"/>
        <v>0</v>
      </c>
    </row>
    <row r="295" spans="1:3" x14ac:dyDescent="0.3">
      <c r="A295">
        <f t="shared" si="6"/>
        <v>17640</v>
      </c>
      <c r="C295" s="15">
        <f t="shared" si="7"/>
        <v>0</v>
      </c>
    </row>
    <row r="296" spans="1:3" x14ac:dyDescent="0.3">
      <c r="A296">
        <f t="shared" si="6"/>
        <v>17700</v>
      </c>
      <c r="C296" s="15">
        <f t="shared" si="7"/>
        <v>0</v>
      </c>
    </row>
    <row r="297" spans="1:3" x14ac:dyDescent="0.3">
      <c r="A297">
        <f t="shared" si="6"/>
        <v>17760</v>
      </c>
      <c r="C297" s="15">
        <f t="shared" si="7"/>
        <v>0</v>
      </c>
    </row>
    <row r="298" spans="1:3" x14ac:dyDescent="0.3">
      <c r="A298">
        <f t="shared" si="6"/>
        <v>17820</v>
      </c>
      <c r="C298" s="15">
        <f t="shared" si="7"/>
        <v>0</v>
      </c>
    </row>
    <row r="299" spans="1:3" x14ac:dyDescent="0.3">
      <c r="A299">
        <f t="shared" si="6"/>
        <v>17880</v>
      </c>
      <c r="C299" s="15">
        <f t="shared" si="7"/>
        <v>0</v>
      </c>
    </row>
    <row r="300" spans="1:3" x14ac:dyDescent="0.3">
      <c r="A300">
        <f t="shared" si="6"/>
        <v>17940</v>
      </c>
      <c r="C300" s="15">
        <f t="shared" si="7"/>
        <v>0</v>
      </c>
    </row>
    <row r="301" spans="1:3" x14ac:dyDescent="0.3">
      <c r="A301">
        <f t="shared" si="6"/>
        <v>18000</v>
      </c>
      <c r="C301" s="15">
        <f t="shared" si="7"/>
        <v>0</v>
      </c>
    </row>
    <row r="302" spans="1:3" x14ac:dyDescent="0.3">
      <c r="A302">
        <f t="shared" si="6"/>
        <v>18060</v>
      </c>
      <c r="C302" s="15">
        <f t="shared" si="7"/>
        <v>0</v>
      </c>
    </row>
    <row r="303" spans="1:3" x14ac:dyDescent="0.3">
      <c r="A303">
        <f t="shared" si="6"/>
        <v>18120</v>
      </c>
      <c r="C303" s="15">
        <f t="shared" si="7"/>
        <v>0</v>
      </c>
    </row>
    <row r="304" spans="1:3" x14ac:dyDescent="0.3">
      <c r="A304">
        <f t="shared" si="6"/>
        <v>18180</v>
      </c>
      <c r="C304" s="15">
        <f t="shared" si="7"/>
        <v>0</v>
      </c>
    </row>
    <row r="305" spans="1:3" x14ac:dyDescent="0.3">
      <c r="A305">
        <f t="shared" si="6"/>
        <v>18240</v>
      </c>
      <c r="C305" s="15">
        <f t="shared" si="7"/>
        <v>0</v>
      </c>
    </row>
    <row r="306" spans="1:3" x14ac:dyDescent="0.3">
      <c r="A306">
        <f t="shared" si="6"/>
        <v>18300</v>
      </c>
      <c r="C306" s="15">
        <f t="shared" si="7"/>
        <v>0</v>
      </c>
    </row>
    <row r="307" spans="1:3" x14ac:dyDescent="0.3">
      <c r="A307">
        <f t="shared" si="6"/>
        <v>18360</v>
      </c>
      <c r="C307" s="15">
        <f t="shared" si="7"/>
        <v>0</v>
      </c>
    </row>
    <row r="308" spans="1:3" x14ac:dyDescent="0.3">
      <c r="A308">
        <f t="shared" si="6"/>
        <v>18420</v>
      </c>
      <c r="C308" s="15">
        <f t="shared" si="7"/>
        <v>0</v>
      </c>
    </row>
    <row r="309" spans="1:3" x14ac:dyDescent="0.3">
      <c r="A309">
        <f t="shared" si="6"/>
        <v>18480</v>
      </c>
      <c r="C309" s="15">
        <f t="shared" si="7"/>
        <v>0</v>
      </c>
    </row>
    <row r="310" spans="1:3" x14ac:dyDescent="0.3">
      <c r="A310">
        <f t="shared" si="6"/>
        <v>18540</v>
      </c>
      <c r="C310" s="15">
        <f t="shared" si="7"/>
        <v>0</v>
      </c>
    </row>
    <row r="311" spans="1:3" x14ac:dyDescent="0.3">
      <c r="A311">
        <f t="shared" si="6"/>
        <v>18600</v>
      </c>
      <c r="C311" s="15">
        <f t="shared" si="7"/>
        <v>0</v>
      </c>
    </row>
    <row r="312" spans="1:3" x14ac:dyDescent="0.3">
      <c r="A312">
        <f t="shared" si="6"/>
        <v>18660</v>
      </c>
      <c r="C312" s="15">
        <f t="shared" si="7"/>
        <v>0</v>
      </c>
    </row>
    <row r="313" spans="1:3" x14ac:dyDescent="0.3">
      <c r="A313">
        <f t="shared" si="6"/>
        <v>18720</v>
      </c>
      <c r="C313" s="15">
        <f t="shared" si="7"/>
        <v>0</v>
      </c>
    </row>
    <row r="314" spans="1:3" x14ac:dyDescent="0.3">
      <c r="A314">
        <f t="shared" si="6"/>
        <v>18780</v>
      </c>
      <c r="C314" s="15">
        <f t="shared" si="7"/>
        <v>0</v>
      </c>
    </row>
    <row r="315" spans="1:3" x14ac:dyDescent="0.3">
      <c r="A315">
        <f t="shared" ref="A315:A378" si="8">A314+60</f>
        <v>18840</v>
      </c>
      <c r="C315" s="15">
        <f t="shared" si="7"/>
        <v>0</v>
      </c>
    </row>
    <row r="316" spans="1:3" x14ac:dyDescent="0.3">
      <c r="A316">
        <f t="shared" si="8"/>
        <v>18900</v>
      </c>
      <c r="C316" s="15">
        <f t="shared" si="7"/>
        <v>0</v>
      </c>
    </row>
    <row r="317" spans="1:3" x14ac:dyDescent="0.3">
      <c r="A317">
        <f t="shared" si="8"/>
        <v>18960</v>
      </c>
      <c r="C317" s="15">
        <f t="shared" si="7"/>
        <v>0</v>
      </c>
    </row>
    <row r="318" spans="1:3" x14ac:dyDescent="0.3">
      <c r="A318">
        <f t="shared" si="8"/>
        <v>19020</v>
      </c>
      <c r="C318" s="15">
        <f t="shared" si="7"/>
        <v>0</v>
      </c>
    </row>
    <row r="319" spans="1:3" x14ac:dyDescent="0.3">
      <c r="A319">
        <f t="shared" si="8"/>
        <v>19080</v>
      </c>
      <c r="C319" s="15">
        <f t="shared" si="7"/>
        <v>0</v>
      </c>
    </row>
    <row r="320" spans="1:3" x14ac:dyDescent="0.3">
      <c r="A320">
        <f t="shared" si="8"/>
        <v>19140</v>
      </c>
      <c r="C320" s="15">
        <f t="shared" si="7"/>
        <v>0</v>
      </c>
    </row>
    <row r="321" spans="1:3" x14ac:dyDescent="0.3">
      <c r="A321">
        <f t="shared" si="8"/>
        <v>19200</v>
      </c>
      <c r="C321" s="15">
        <f t="shared" si="7"/>
        <v>0</v>
      </c>
    </row>
    <row r="322" spans="1:3" x14ac:dyDescent="0.3">
      <c r="A322">
        <f t="shared" si="8"/>
        <v>19260</v>
      </c>
      <c r="C322" s="15">
        <f t="shared" si="7"/>
        <v>0</v>
      </c>
    </row>
    <row r="323" spans="1:3" x14ac:dyDescent="0.3">
      <c r="A323">
        <f t="shared" si="8"/>
        <v>19320</v>
      </c>
      <c r="C323" s="15">
        <f t="shared" ref="C323:C386" si="9">($B323*3531.5*(5.89*10^-7)*$F$6*$F$7)</f>
        <v>0</v>
      </c>
    </row>
    <row r="324" spans="1:3" x14ac:dyDescent="0.3">
      <c r="A324">
        <f t="shared" si="8"/>
        <v>19380</v>
      </c>
      <c r="C324" s="15">
        <f t="shared" si="9"/>
        <v>0</v>
      </c>
    </row>
    <row r="325" spans="1:3" x14ac:dyDescent="0.3">
      <c r="A325">
        <f t="shared" si="8"/>
        <v>19440</v>
      </c>
      <c r="C325" s="15">
        <f t="shared" si="9"/>
        <v>0</v>
      </c>
    </row>
    <row r="326" spans="1:3" x14ac:dyDescent="0.3">
      <c r="A326">
        <f t="shared" si="8"/>
        <v>19500</v>
      </c>
      <c r="C326" s="15">
        <f t="shared" si="9"/>
        <v>0</v>
      </c>
    </row>
    <row r="327" spans="1:3" x14ac:dyDescent="0.3">
      <c r="A327">
        <f t="shared" si="8"/>
        <v>19560</v>
      </c>
      <c r="C327" s="15">
        <f t="shared" si="9"/>
        <v>0</v>
      </c>
    </row>
    <row r="328" spans="1:3" x14ac:dyDescent="0.3">
      <c r="A328">
        <f t="shared" si="8"/>
        <v>19620</v>
      </c>
      <c r="C328" s="15">
        <f t="shared" si="9"/>
        <v>0</v>
      </c>
    </row>
    <row r="329" spans="1:3" x14ac:dyDescent="0.3">
      <c r="A329">
        <f t="shared" si="8"/>
        <v>19680</v>
      </c>
      <c r="C329" s="15">
        <f t="shared" si="9"/>
        <v>0</v>
      </c>
    </row>
    <row r="330" spans="1:3" x14ac:dyDescent="0.3">
      <c r="A330">
        <f t="shared" si="8"/>
        <v>19740</v>
      </c>
      <c r="C330" s="15">
        <f t="shared" si="9"/>
        <v>0</v>
      </c>
    </row>
    <row r="331" spans="1:3" x14ac:dyDescent="0.3">
      <c r="A331">
        <f t="shared" si="8"/>
        <v>19800</v>
      </c>
      <c r="C331" s="15">
        <f t="shared" si="9"/>
        <v>0</v>
      </c>
    </row>
    <row r="332" spans="1:3" x14ac:dyDescent="0.3">
      <c r="A332">
        <f t="shared" si="8"/>
        <v>19860</v>
      </c>
      <c r="C332" s="15">
        <f t="shared" si="9"/>
        <v>0</v>
      </c>
    </row>
    <row r="333" spans="1:3" x14ac:dyDescent="0.3">
      <c r="A333">
        <f t="shared" si="8"/>
        <v>19920</v>
      </c>
      <c r="C333" s="15">
        <f t="shared" si="9"/>
        <v>0</v>
      </c>
    </row>
    <row r="334" spans="1:3" x14ac:dyDescent="0.3">
      <c r="A334">
        <f t="shared" si="8"/>
        <v>19980</v>
      </c>
      <c r="C334" s="15">
        <f t="shared" si="9"/>
        <v>0</v>
      </c>
    </row>
    <row r="335" spans="1:3" x14ac:dyDescent="0.3">
      <c r="A335">
        <f t="shared" si="8"/>
        <v>20040</v>
      </c>
      <c r="C335" s="15">
        <f t="shared" si="9"/>
        <v>0</v>
      </c>
    </row>
    <row r="336" spans="1:3" x14ac:dyDescent="0.3">
      <c r="A336">
        <f t="shared" si="8"/>
        <v>20100</v>
      </c>
      <c r="C336" s="15">
        <f t="shared" si="9"/>
        <v>0</v>
      </c>
    </row>
    <row r="337" spans="1:3" x14ac:dyDescent="0.3">
      <c r="A337">
        <f t="shared" si="8"/>
        <v>20160</v>
      </c>
      <c r="C337" s="15">
        <f t="shared" si="9"/>
        <v>0</v>
      </c>
    </row>
    <row r="338" spans="1:3" x14ac:dyDescent="0.3">
      <c r="A338">
        <f t="shared" si="8"/>
        <v>20220</v>
      </c>
      <c r="C338" s="15">
        <f t="shared" si="9"/>
        <v>0</v>
      </c>
    </row>
    <row r="339" spans="1:3" x14ac:dyDescent="0.3">
      <c r="A339">
        <f t="shared" si="8"/>
        <v>20280</v>
      </c>
      <c r="C339" s="15">
        <f t="shared" si="9"/>
        <v>0</v>
      </c>
    </row>
    <row r="340" spans="1:3" x14ac:dyDescent="0.3">
      <c r="A340">
        <f t="shared" si="8"/>
        <v>20340</v>
      </c>
      <c r="C340" s="15">
        <f t="shared" si="9"/>
        <v>0</v>
      </c>
    </row>
    <row r="341" spans="1:3" x14ac:dyDescent="0.3">
      <c r="A341">
        <f t="shared" si="8"/>
        <v>20400</v>
      </c>
      <c r="C341" s="15">
        <f t="shared" si="9"/>
        <v>0</v>
      </c>
    </row>
    <row r="342" spans="1:3" x14ac:dyDescent="0.3">
      <c r="A342">
        <f t="shared" si="8"/>
        <v>20460</v>
      </c>
      <c r="C342" s="15">
        <f t="shared" si="9"/>
        <v>0</v>
      </c>
    </row>
    <row r="343" spans="1:3" x14ac:dyDescent="0.3">
      <c r="A343">
        <f t="shared" si="8"/>
        <v>20520</v>
      </c>
      <c r="C343" s="15">
        <f t="shared" si="9"/>
        <v>0</v>
      </c>
    </row>
    <row r="344" spans="1:3" x14ac:dyDescent="0.3">
      <c r="A344">
        <f t="shared" si="8"/>
        <v>20580</v>
      </c>
      <c r="C344" s="15">
        <f t="shared" si="9"/>
        <v>0</v>
      </c>
    </row>
    <row r="345" spans="1:3" x14ac:dyDescent="0.3">
      <c r="A345">
        <f t="shared" si="8"/>
        <v>20640</v>
      </c>
      <c r="C345" s="15">
        <f t="shared" si="9"/>
        <v>0</v>
      </c>
    </row>
    <row r="346" spans="1:3" x14ac:dyDescent="0.3">
      <c r="A346">
        <f t="shared" si="8"/>
        <v>20700</v>
      </c>
      <c r="C346" s="15">
        <f t="shared" si="9"/>
        <v>0</v>
      </c>
    </row>
    <row r="347" spans="1:3" x14ac:dyDescent="0.3">
      <c r="A347">
        <f t="shared" si="8"/>
        <v>20760</v>
      </c>
      <c r="C347" s="15">
        <f t="shared" si="9"/>
        <v>0</v>
      </c>
    </row>
    <row r="348" spans="1:3" x14ac:dyDescent="0.3">
      <c r="A348">
        <f t="shared" si="8"/>
        <v>20820</v>
      </c>
      <c r="C348" s="15">
        <f t="shared" si="9"/>
        <v>0</v>
      </c>
    </row>
    <row r="349" spans="1:3" x14ac:dyDescent="0.3">
      <c r="A349">
        <f t="shared" si="8"/>
        <v>20880</v>
      </c>
      <c r="C349" s="15">
        <f t="shared" si="9"/>
        <v>0</v>
      </c>
    </row>
    <row r="350" spans="1:3" x14ac:dyDescent="0.3">
      <c r="A350">
        <f t="shared" si="8"/>
        <v>20940</v>
      </c>
      <c r="C350" s="15">
        <f t="shared" si="9"/>
        <v>0</v>
      </c>
    </row>
    <row r="351" spans="1:3" x14ac:dyDescent="0.3">
      <c r="A351">
        <f t="shared" si="8"/>
        <v>21000</v>
      </c>
      <c r="C351" s="15">
        <f t="shared" si="9"/>
        <v>0</v>
      </c>
    </row>
    <row r="352" spans="1:3" x14ac:dyDescent="0.3">
      <c r="A352">
        <f t="shared" si="8"/>
        <v>21060</v>
      </c>
      <c r="C352" s="15">
        <f t="shared" si="9"/>
        <v>0</v>
      </c>
    </row>
    <row r="353" spans="1:3" x14ac:dyDescent="0.3">
      <c r="A353">
        <f t="shared" si="8"/>
        <v>21120</v>
      </c>
      <c r="C353" s="15">
        <f t="shared" si="9"/>
        <v>0</v>
      </c>
    </row>
    <row r="354" spans="1:3" x14ac:dyDescent="0.3">
      <c r="A354">
        <f t="shared" si="8"/>
        <v>21180</v>
      </c>
      <c r="C354" s="15">
        <f t="shared" si="9"/>
        <v>0</v>
      </c>
    </row>
    <row r="355" spans="1:3" x14ac:dyDescent="0.3">
      <c r="A355">
        <f t="shared" si="8"/>
        <v>21240</v>
      </c>
      <c r="C355" s="15">
        <f t="shared" si="9"/>
        <v>0</v>
      </c>
    </row>
    <row r="356" spans="1:3" x14ac:dyDescent="0.3">
      <c r="A356">
        <f t="shared" si="8"/>
        <v>21300</v>
      </c>
      <c r="C356" s="15">
        <f t="shared" si="9"/>
        <v>0</v>
      </c>
    </row>
    <row r="357" spans="1:3" x14ac:dyDescent="0.3">
      <c r="A357">
        <f t="shared" si="8"/>
        <v>21360</v>
      </c>
      <c r="C357" s="15">
        <f t="shared" si="9"/>
        <v>0</v>
      </c>
    </row>
    <row r="358" spans="1:3" x14ac:dyDescent="0.3">
      <c r="A358">
        <f t="shared" si="8"/>
        <v>21420</v>
      </c>
      <c r="C358" s="15">
        <f t="shared" si="9"/>
        <v>0</v>
      </c>
    </row>
    <row r="359" spans="1:3" x14ac:dyDescent="0.3">
      <c r="A359">
        <f t="shared" si="8"/>
        <v>21480</v>
      </c>
      <c r="C359" s="15">
        <f t="shared" si="9"/>
        <v>0</v>
      </c>
    </row>
    <row r="360" spans="1:3" x14ac:dyDescent="0.3">
      <c r="A360">
        <f t="shared" si="8"/>
        <v>21540</v>
      </c>
      <c r="C360" s="15">
        <f t="shared" si="9"/>
        <v>0</v>
      </c>
    </row>
    <row r="361" spans="1:3" x14ac:dyDescent="0.3">
      <c r="A361">
        <f t="shared" si="8"/>
        <v>21600</v>
      </c>
      <c r="C361" s="15">
        <f t="shared" si="9"/>
        <v>0</v>
      </c>
    </row>
    <row r="362" spans="1:3" x14ac:dyDescent="0.3">
      <c r="A362">
        <f t="shared" si="8"/>
        <v>21660</v>
      </c>
      <c r="C362" s="15">
        <f t="shared" si="9"/>
        <v>0</v>
      </c>
    </row>
    <row r="363" spans="1:3" x14ac:dyDescent="0.3">
      <c r="A363">
        <f t="shared" si="8"/>
        <v>21720</v>
      </c>
      <c r="C363" s="15">
        <f t="shared" si="9"/>
        <v>0</v>
      </c>
    </row>
    <row r="364" spans="1:3" x14ac:dyDescent="0.3">
      <c r="A364">
        <f t="shared" si="8"/>
        <v>21780</v>
      </c>
      <c r="C364" s="15">
        <f t="shared" si="9"/>
        <v>0</v>
      </c>
    </row>
    <row r="365" spans="1:3" x14ac:dyDescent="0.3">
      <c r="A365">
        <f t="shared" si="8"/>
        <v>21840</v>
      </c>
      <c r="C365" s="15">
        <f t="shared" si="9"/>
        <v>0</v>
      </c>
    </row>
    <row r="366" spans="1:3" x14ac:dyDescent="0.3">
      <c r="A366">
        <f t="shared" si="8"/>
        <v>21900</v>
      </c>
      <c r="C366" s="15">
        <f t="shared" si="9"/>
        <v>0</v>
      </c>
    </row>
    <row r="367" spans="1:3" x14ac:dyDescent="0.3">
      <c r="A367">
        <f t="shared" si="8"/>
        <v>21960</v>
      </c>
      <c r="C367" s="15">
        <f t="shared" si="9"/>
        <v>0</v>
      </c>
    </row>
    <row r="368" spans="1:3" x14ac:dyDescent="0.3">
      <c r="A368">
        <f t="shared" si="8"/>
        <v>22020</v>
      </c>
      <c r="C368" s="15">
        <f t="shared" si="9"/>
        <v>0</v>
      </c>
    </row>
    <row r="369" spans="1:3" x14ac:dyDescent="0.3">
      <c r="A369">
        <f t="shared" si="8"/>
        <v>22080</v>
      </c>
      <c r="C369" s="15">
        <f t="shared" si="9"/>
        <v>0</v>
      </c>
    </row>
    <row r="370" spans="1:3" x14ac:dyDescent="0.3">
      <c r="A370">
        <f t="shared" si="8"/>
        <v>22140</v>
      </c>
      <c r="C370" s="15">
        <f t="shared" si="9"/>
        <v>0</v>
      </c>
    </row>
    <row r="371" spans="1:3" x14ac:dyDescent="0.3">
      <c r="A371">
        <f t="shared" si="8"/>
        <v>22200</v>
      </c>
      <c r="C371" s="15">
        <f t="shared" si="9"/>
        <v>0</v>
      </c>
    </row>
    <row r="372" spans="1:3" x14ac:dyDescent="0.3">
      <c r="A372">
        <f t="shared" si="8"/>
        <v>22260</v>
      </c>
      <c r="C372" s="15">
        <f t="shared" si="9"/>
        <v>0</v>
      </c>
    </row>
    <row r="373" spans="1:3" x14ac:dyDescent="0.3">
      <c r="A373">
        <f t="shared" si="8"/>
        <v>22320</v>
      </c>
      <c r="C373" s="15">
        <f t="shared" si="9"/>
        <v>0</v>
      </c>
    </row>
    <row r="374" spans="1:3" x14ac:dyDescent="0.3">
      <c r="A374">
        <f t="shared" si="8"/>
        <v>22380</v>
      </c>
      <c r="C374" s="15">
        <f t="shared" si="9"/>
        <v>0</v>
      </c>
    </row>
    <row r="375" spans="1:3" x14ac:dyDescent="0.3">
      <c r="A375">
        <f t="shared" si="8"/>
        <v>22440</v>
      </c>
      <c r="C375" s="15">
        <f t="shared" si="9"/>
        <v>0</v>
      </c>
    </row>
    <row r="376" spans="1:3" x14ac:dyDescent="0.3">
      <c r="A376">
        <f t="shared" si="8"/>
        <v>22500</v>
      </c>
      <c r="C376" s="15">
        <f t="shared" si="9"/>
        <v>0</v>
      </c>
    </row>
    <row r="377" spans="1:3" x14ac:dyDescent="0.3">
      <c r="A377">
        <f t="shared" si="8"/>
        <v>22560</v>
      </c>
      <c r="C377" s="15">
        <f t="shared" si="9"/>
        <v>0</v>
      </c>
    </row>
    <row r="378" spans="1:3" x14ac:dyDescent="0.3">
      <c r="A378">
        <f t="shared" si="8"/>
        <v>22620</v>
      </c>
      <c r="C378" s="15">
        <f t="shared" si="9"/>
        <v>0</v>
      </c>
    </row>
    <row r="379" spans="1:3" x14ac:dyDescent="0.3">
      <c r="A379">
        <f t="shared" ref="A379:A442" si="10">A378+60</f>
        <v>22680</v>
      </c>
      <c r="C379" s="15">
        <f t="shared" si="9"/>
        <v>0</v>
      </c>
    </row>
    <row r="380" spans="1:3" x14ac:dyDescent="0.3">
      <c r="A380">
        <f t="shared" si="10"/>
        <v>22740</v>
      </c>
      <c r="C380" s="15">
        <f t="shared" si="9"/>
        <v>0</v>
      </c>
    </row>
    <row r="381" spans="1:3" x14ac:dyDescent="0.3">
      <c r="A381">
        <f t="shared" si="10"/>
        <v>22800</v>
      </c>
      <c r="C381" s="15">
        <f t="shared" si="9"/>
        <v>0</v>
      </c>
    </row>
    <row r="382" spans="1:3" x14ac:dyDescent="0.3">
      <c r="A382">
        <f t="shared" si="10"/>
        <v>22860</v>
      </c>
      <c r="C382" s="15">
        <f t="shared" si="9"/>
        <v>0</v>
      </c>
    </row>
    <row r="383" spans="1:3" x14ac:dyDescent="0.3">
      <c r="A383">
        <f t="shared" si="10"/>
        <v>22920</v>
      </c>
      <c r="C383" s="15">
        <f t="shared" si="9"/>
        <v>0</v>
      </c>
    </row>
    <row r="384" spans="1:3" x14ac:dyDescent="0.3">
      <c r="A384">
        <f t="shared" si="10"/>
        <v>22980</v>
      </c>
      <c r="C384" s="15">
        <f t="shared" si="9"/>
        <v>0</v>
      </c>
    </row>
    <row r="385" spans="1:3" x14ac:dyDescent="0.3">
      <c r="A385">
        <f t="shared" si="10"/>
        <v>23040</v>
      </c>
      <c r="C385" s="15">
        <f t="shared" si="9"/>
        <v>0</v>
      </c>
    </row>
    <row r="386" spans="1:3" x14ac:dyDescent="0.3">
      <c r="A386">
        <f t="shared" si="10"/>
        <v>23100</v>
      </c>
      <c r="C386" s="15">
        <f t="shared" si="9"/>
        <v>0</v>
      </c>
    </row>
    <row r="387" spans="1:3" x14ac:dyDescent="0.3">
      <c r="A387">
        <f t="shared" si="10"/>
        <v>23160</v>
      </c>
      <c r="C387" s="15">
        <f t="shared" ref="C387:C450" si="11">($B387*3531.5*(5.89*10^-7)*$F$6*$F$7)</f>
        <v>0</v>
      </c>
    </row>
    <row r="388" spans="1:3" x14ac:dyDescent="0.3">
      <c r="A388">
        <f t="shared" si="10"/>
        <v>23220</v>
      </c>
      <c r="C388" s="15">
        <f t="shared" si="11"/>
        <v>0</v>
      </c>
    </row>
    <row r="389" spans="1:3" x14ac:dyDescent="0.3">
      <c r="A389">
        <f t="shared" si="10"/>
        <v>23280</v>
      </c>
      <c r="C389" s="15">
        <f t="shared" si="11"/>
        <v>0</v>
      </c>
    </row>
    <row r="390" spans="1:3" x14ac:dyDescent="0.3">
      <c r="A390">
        <f t="shared" si="10"/>
        <v>23340</v>
      </c>
      <c r="C390" s="15">
        <f t="shared" si="11"/>
        <v>0</v>
      </c>
    </row>
    <row r="391" spans="1:3" x14ac:dyDescent="0.3">
      <c r="A391">
        <f t="shared" si="10"/>
        <v>23400</v>
      </c>
      <c r="C391" s="15">
        <f t="shared" si="11"/>
        <v>0</v>
      </c>
    </row>
    <row r="392" spans="1:3" x14ac:dyDescent="0.3">
      <c r="A392">
        <f t="shared" si="10"/>
        <v>23460</v>
      </c>
      <c r="C392" s="15">
        <f t="shared" si="11"/>
        <v>0</v>
      </c>
    </row>
    <row r="393" spans="1:3" x14ac:dyDescent="0.3">
      <c r="A393">
        <f t="shared" si="10"/>
        <v>23520</v>
      </c>
      <c r="C393" s="15">
        <f t="shared" si="11"/>
        <v>0</v>
      </c>
    </row>
    <row r="394" spans="1:3" x14ac:dyDescent="0.3">
      <c r="A394">
        <f t="shared" si="10"/>
        <v>23580</v>
      </c>
      <c r="C394" s="15">
        <f t="shared" si="11"/>
        <v>0</v>
      </c>
    </row>
    <row r="395" spans="1:3" x14ac:dyDescent="0.3">
      <c r="A395">
        <f t="shared" si="10"/>
        <v>23640</v>
      </c>
      <c r="C395" s="15">
        <f t="shared" si="11"/>
        <v>0</v>
      </c>
    </row>
    <row r="396" spans="1:3" x14ac:dyDescent="0.3">
      <c r="A396">
        <f t="shared" si="10"/>
        <v>23700</v>
      </c>
      <c r="C396" s="15">
        <f t="shared" si="11"/>
        <v>0</v>
      </c>
    </row>
    <row r="397" spans="1:3" x14ac:dyDescent="0.3">
      <c r="A397">
        <f t="shared" si="10"/>
        <v>23760</v>
      </c>
      <c r="C397" s="15">
        <f t="shared" si="11"/>
        <v>0</v>
      </c>
    </row>
    <row r="398" spans="1:3" x14ac:dyDescent="0.3">
      <c r="A398">
        <f t="shared" si="10"/>
        <v>23820</v>
      </c>
      <c r="C398" s="15">
        <f t="shared" si="11"/>
        <v>0</v>
      </c>
    </row>
    <row r="399" spans="1:3" x14ac:dyDescent="0.3">
      <c r="A399">
        <f t="shared" si="10"/>
        <v>23880</v>
      </c>
      <c r="C399" s="15">
        <f t="shared" si="11"/>
        <v>0</v>
      </c>
    </row>
    <row r="400" spans="1:3" x14ac:dyDescent="0.3">
      <c r="A400">
        <f t="shared" si="10"/>
        <v>23940</v>
      </c>
      <c r="C400" s="15">
        <f t="shared" si="11"/>
        <v>0</v>
      </c>
    </row>
    <row r="401" spans="1:3" x14ac:dyDescent="0.3">
      <c r="A401">
        <f t="shared" si="10"/>
        <v>24000</v>
      </c>
      <c r="C401" s="15">
        <f t="shared" si="11"/>
        <v>0</v>
      </c>
    </row>
    <row r="402" spans="1:3" x14ac:dyDescent="0.3">
      <c r="A402">
        <f t="shared" si="10"/>
        <v>24060</v>
      </c>
      <c r="C402" s="15">
        <f t="shared" si="11"/>
        <v>0</v>
      </c>
    </row>
    <row r="403" spans="1:3" x14ac:dyDescent="0.3">
      <c r="A403">
        <f t="shared" si="10"/>
        <v>24120</v>
      </c>
      <c r="C403" s="15">
        <f t="shared" si="11"/>
        <v>0</v>
      </c>
    </row>
    <row r="404" spans="1:3" x14ac:dyDescent="0.3">
      <c r="A404">
        <f t="shared" si="10"/>
        <v>24180</v>
      </c>
      <c r="C404" s="15">
        <f t="shared" si="11"/>
        <v>0</v>
      </c>
    </row>
    <row r="405" spans="1:3" x14ac:dyDescent="0.3">
      <c r="A405">
        <f t="shared" si="10"/>
        <v>24240</v>
      </c>
      <c r="C405" s="15">
        <f t="shared" si="11"/>
        <v>0</v>
      </c>
    </row>
    <row r="406" spans="1:3" x14ac:dyDescent="0.3">
      <c r="A406">
        <f t="shared" si="10"/>
        <v>24300</v>
      </c>
      <c r="C406" s="15">
        <f t="shared" si="11"/>
        <v>0</v>
      </c>
    </row>
    <row r="407" spans="1:3" x14ac:dyDescent="0.3">
      <c r="A407">
        <f t="shared" si="10"/>
        <v>24360</v>
      </c>
      <c r="C407" s="15">
        <f t="shared" si="11"/>
        <v>0</v>
      </c>
    </row>
    <row r="408" spans="1:3" x14ac:dyDescent="0.3">
      <c r="A408">
        <f t="shared" si="10"/>
        <v>24420</v>
      </c>
      <c r="C408" s="15">
        <f t="shared" si="11"/>
        <v>0</v>
      </c>
    </row>
    <row r="409" spans="1:3" x14ac:dyDescent="0.3">
      <c r="A409">
        <f t="shared" si="10"/>
        <v>24480</v>
      </c>
      <c r="C409" s="15">
        <f t="shared" si="11"/>
        <v>0</v>
      </c>
    </row>
    <row r="410" spans="1:3" x14ac:dyDescent="0.3">
      <c r="A410">
        <f t="shared" si="10"/>
        <v>24540</v>
      </c>
      <c r="C410" s="15">
        <f t="shared" si="11"/>
        <v>0</v>
      </c>
    </row>
    <row r="411" spans="1:3" x14ac:dyDescent="0.3">
      <c r="A411">
        <f t="shared" si="10"/>
        <v>24600</v>
      </c>
      <c r="C411" s="15">
        <f t="shared" si="11"/>
        <v>0</v>
      </c>
    </row>
    <row r="412" spans="1:3" x14ac:dyDescent="0.3">
      <c r="A412">
        <f t="shared" si="10"/>
        <v>24660</v>
      </c>
      <c r="C412" s="15">
        <f t="shared" si="11"/>
        <v>0</v>
      </c>
    </row>
    <row r="413" spans="1:3" x14ac:dyDescent="0.3">
      <c r="A413">
        <f t="shared" si="10"/>
        <v>24720</v>
      </c>
      <c r="C413" s="15">
        <f t="shared" si="11"/>
        <v>0</v>
      </c>
    </row>
    <row r="414" spans="1:3" x14ac:dyDescent="0.3">
      <c r="A414">
        <f t="shared" si="10"/>
        <v>24780</v>
      </c>
      <c r="C414" s="15">
        <f t="shared" si="11"/>
        <v>0</v>
      </c>
    </row>
    <row r="415" spans="1:3" x14ac:dyDescent="0.3">
      <c r="A415">
        <f t="shared" si="10"/>
        <v>24840</v>
      </c>
      <c r="C415" s="15">
        <f t="shared" si="11"/>
        <v>0</v>
      </c>
    </row>
    <row r="416" spans="1:3" x14ac:dyDescent="0.3">
      <c r="A416">
        <f t="shared" si="10"/>
        <v>24900</v>
      </c>
      <c r="C416" s="15">
        <f t="shared" si="11"/>
        <v>0</v>
      </c>
    </row>
    <row r="417" spans="1:3" x14ac:dyDescent="0.3">
      <c r="A417">
        <f t="shared" si="10"/>
        <v>24960</v>
      </c>
      <c r="C417" s="15">
        <f t="shared" si="11"/>
        <v>0</v>
      </c>
    </row>
    <row r="418" spans="1:3" x14ac:dyDescent="0.3">
      <c r="A418">
        <f t="shared" si="10"/>
        <v>25020</v>
      </c>
      <c r="C418" s="15">
        <f t="shared" si="11"/>
        <v>0</v>
      </c>
    </row>
    <row r="419" spans="1:3" x14ac:dyDescent="0.3">
      <c r="A419">
        <f t="shared" si="10"/>
        <v>25080</v>
      </c>
      <c r="C419" s="15">
        <f t="shared" si="11"/>
        <v>0</v>
      </c>
    </row>
    <row r="420" spans="1:3" x14ac:dyDescent="0.3">
      <c r="A420">
        <f t="shared" si="10"/>
        <v>25140</v>
      </c>
      <c r="C420" s="15">
        <f t="shared" si="11"/>
        <v>0</v>
      </c>
    </row>
    <row r="421" spans="1:3" x14ac:dyDescent="0.3">
      <c r="A421">
        <f t="shared" si="10"/>
        <v>25200</v>
      </c>
      <c r="C421" s="15">
        <f t="shared" si="11"/>
        <v>0</v>
      </c>
    </row>
    <row r="422" spans="1:3" x14ac:dyDescent="0.3">
      <c r="A422">
        <f t="shared" si="10"/>
        <v>25260</v>
      </c>
      <c r="C422" s="15">
        <f t="shared" si="11"/>
        <v>0</v>
      </c>
    </row>
    <row r="423" spans="1:3" x14ac:dyDescent="0.3">
      <c r="A423">
        <f t="shared" si="10"/>
        <v>25320</v>
      </c>
      <c r="C423" s="15">
        <f t="shared" si="11"/>
        <v>0</v>
      </c>
    </row>
    <row r="424" spans="1:3" x14ac:dyDescent="0.3">
      <c r="A424">
        <f t="shared" si="10"/>
        <v>25380</v>
      </c>
      <c r="C424" s="15">
        <f t="shared" si="11"/>
        <v>0</v>
      </c>
    </row>
    <row r="425" spans="1:3" x14ac:dyDescent="0.3">
      <c r="A425">
        <f t="shared" si="10"/>
        <v>25440</v>
      </c>
      <c r="C425" s="15">
        <f t="shared" si="11"/>
        <v>0</v>
      </c>
    </row>
    <row r="426" spans="1:3" x14ac:dyDescent="0.3">
      <c r="A426">
        <f t="shared" si="10"/>
        <v>25500</v>
      </c>
      <c r="C426" s="15">
        <f t="shared" si="11"/>
        <v>0</v>
      </c>
    </row>
    <row r="427" spans="1:3" x14ac:dyDescent="0.3">
      <c r="A427">
        <f t="shared" si="10"/>
        <v>25560</v>
      </c>
      <c r="C427" s="15">
        <f t="shared" si="11"/>
        <v>0</v>
      </c>
    </row>
    <row r="428" spans="1:3" x14ac:dyDescent="0.3">
      <c r="A428">
        <f t="shared" si="10"/>
        <v>25620</v>
      </c>
      <c r="C428" s="15">
        <f t="shared" si="11"/>
        <v>0</v>
      </c>
    </row>
    <row r="429" spans="1:3" x14ac:dyDescent="0.3">
      <c r="A429">
        <f t="shared" si="10"/>
        <v>25680</v>
      </c>
      <c r="C429" s="15">
        <f t="shared" si="11"/>
        <v>0</v>
      </c>
    </row>
    <row r="430" spans="1:3" x14ac:dyDescent="0.3">
      <c r="A430">
        <f t="shared" si="10"/>
        <v>25740</v>
      </c>
      <c r="C430" s="15">
        <f t="shared" si="11"/>
        <v>0</v>
      </c>
    </row>
    <row r="431" spans="1:3" x14ac:dyDescent="0.3">
      <c r="A431">
        <f t="shared" si="10"/>
        <v>25800</v>
      </c>
      <c r="C431" s="15">
        <f t="shared" si="11"/>
        <v>0</v>
      </c>
    </row>
    <row r="432" spans="1:3" x14ac:dyDescent="0.3">
      <c r="A432">
        <f t="shared" si="10"/>
        <v>25860</v>
      </c>
      <c r="C432" s="15">
        <f t="shared" si="11"/>
        <v>0</v>
      </c>
    </row>
    <row r="433" spans="1:3" x14ac:dyDescent="0.3">
      <c r="A433">
        <f t="shared" si="10"/>
        <v>25920</v>
      </c>
      <c r="C433" s="15">
        <f t="shared" si="11"/>
        <v>0</v>
      </c>
    </row>
    <row r="434" spans="1:3" x14ac:dyDescent="0.3">
      <c r="A434">
        <f t="shared" si="10"/>
        <v>25980</v>
      </c>
      <c r="C434" s="15">
        <f t="shared" si="11"/>
        <v>0</v>
      </c>
    </row>
    <row r="435" spans="1:3" x14ac:dyDescent="0.3">
      <c r="A435">
        <f t="shared" si="10"/>
        <v>26040</v>
      </c>
      <c r="C435" s="15">
        <f t="shared" si="11"/>
        <v>0</v>
      </c>
    </row>
    <row r="436" spans="1:3" x14ac:dyDescent="0.3">
      <c r="A436">
        <f t="shared" si="10"/>
        <v>26100</v>
      </c>
      <c r="C436" s="15">
        <f t="shared" si="11"/>
        <v>0</v>
      </c>
    </row>
    <row r="437" spans="1:3" x14ac:dyDescent="0.3">
      <c r="A437">
        <f t="shared" si="10"/>
        <v>26160</v>
      </c>
      <c r="C437" s="15">
        <f t="shared" si="11"/>
        <v>0</v>
      </c>
    </row>
    <row r="438" spans="1:3" x14ac:dyDescent="0.3">
      <c r="A438">
        <f t="shared" si="10"/>
        <v>26220</v>
      </c>
      <c r="C438" s="15">
        <f t="shared" si="11"/>
        <v>0</v>
      </c>
    </row>
    <row r="439" spans="1:3" x14ac:dyDescent="0.3">
      <c r="A439">
        <f t="shared" si="10"/>
        <v>26280</v>
      </c>
      <c r="C439" s="15">
        <f t="shared" si="11"/>
        <v>0</v>
      </c>
    </row>
    <row r="440" spans="1:3" x14ac:dyDescent="0.3">
      <c r="A440">
        <f t="shared" si="10"/>
        <v>26340</v>
      </c>
      <c r="C440" s="15">
        <f t="shared" si="11"/>
        <v>0</v>
      </c>
    </row>
    <row r="441" spans="1:3" x14ac:dyDescent="0.3">
      <c r="A441">
        <f t="shared" si="10"/>
        <v>26400</v>
      </c>
      <c r="C441" s="15">
        <f t="shared" si="11"/>
        <v>0</v>
      </c>
    </row>
    <row r="442" spans="1:3" x14ac:dyDescent="0.3">
      <c r="A442">
        <f t="shared" si="10"/>
        <v>26460</v>
      </c>
      <c r="C442" s="15">
        <f t="shared" si="11"/>
        <v>0</v>
      </c>
    </row>
    <row r="443" spans="1:3" x14ac:dyDescent="0.3">
      <c r="A443">
        <f t="shared" ref="A443:A506" si="12">A442+60</f>
        <v>26520</v>
      </c>
      <c r="C443" s="15">
        <f t="shared" si="11"/>
        <v>0</v>
      </c>
    </row>
    <row r="444" spans="1:3" x14ac:dyDescent="0.3">
      <c r="A444">
        <f t="shared" si="12"/>
        <v>26580</v>
      </c>
      <c r="C444" s="15">
        <f t="shared" si="11"/>
        <v>0</v>
      </c>
    </row>
    <row r="445" spans="1:3" x14ac:dyDescent="0.3">
      <c r="A445">
        <f t="shared" si="12"/>
        <v>26640</v>
      </c>
      <c r="C445" s="15">
        <f t="shared" si="11"/>
        <v>0</v>
      </c>
    </row>
    <row r="446" spans="1:3" x14ac:dyDescent="0.3">
      <c r="A446">
        <f t="shared" si="12"/>
        <v>26700</v>
      </c>
      <c r="C446" s="15">
        <f t="shared" si="11"/>
        <v>0</v>
      </c>
    </row>
    <row r="447" spans="1:3" x14ac:dyDescent="0.3">
      <c r="A447">
        <f t="shared" si="12"/>
        <v>26760</v>
      </c>
      <c r="C447" s="15">
        <f t="shared" si="11"/>
        <v>0</v>
      </c>
    </row>
    <row r="448" spans="1:3" x14ac:dyDescent="0.3">
      <c r="A448">
        <f t="shared" si="12"/>
        <v>26820</v>
      </c>
      <c r="C448" s="15">
        <f t="shared" si="11"/>
        <v>0</v>
      </c>
    </row>
    <row r="449" spans="1:3" x14ac:dyDescent="0.3">
      <c r="A449">
        <f t="shared" si="12"/>
        <v>26880</v>
      </c>
      <c r="C449" s="15">
        <f t="shared" si="11"/>
        <v>0</v>
      </c>
    </row>
    <row r="450" spans="1:3" x14ac:dyDescent="0.3">
      <c r="A450">
        <f t="shared" si="12"/>
        <v>26940</v>
      </c>
      <c r="C450" s="15">
        <f t="shared" si="11"/>
        <v>0</v>
      </c>
    </row>
    <row r="451" spans="1:3" x14ac:dyDescent="0.3">
      <c r="A451">
        <f t="shared" si="12"/>
        <v>27000</v>
      </c>
      <c r="C451" s="15">
        <f t="shared" ref="C451:C514" si="13">($B451*3531.5*(5.89*10^-7)*$F$6*$F$7)</f>
        <v>0</v>
      </c>
    </row>
    <row r="452" spans="1:3" x14ac:dyDescent="0.3">
      <c r="A452">
        <f t="shared" si="12"/>
        <v>27060</v>
      </c>
      <c r="C452" s="15">
        <f t="shared" si="13"/>
        <v>0</v>
      </c>
    </row>
    <row r="453" spans="1:3" x14ac:dyDescent="0.3">
      <c r="A453">
        <f t="shared" si="12"/>
        <v>27120</v>
      </c>
      <c r="C453" s="15">
        <f t="shared" si="13"/>
        <v>0</v>
      </c>
    </row>
    <row r="454" spans="1:3" x14ac:dyDescent="0.3">
      <c r="A454">
        <f t="shared" si="12"/>
        <v>27180</v>
      </c>
      <c r="C454" s="15">
        <f t="shared" si="13"/>
        <v>0</v>
      </c>
    </row>
    <row r="455" spans="1:3" x14ac:dyDescent="0.3">
      <c r="A455">
        <f t="shared" si="12"/>
        <v>27240</v>
      </c>
      <c r="C455" s="15">
        <f t="shared" si="13"/>
        <v>0</v>
      </c>
    </row>
    <row r="456" spans="1:3" x14ac:dyDescent="0.3">
      <c r="A456">
        <f t="shared" si="12"/>
        <v>27300</v>
      </c>
      <c r="C456" s="15">
        <f t="shared" si="13"/>
        <v>0</v>
      </c>
    </row>
    <row r="457" spans="1:3" x14ac:dyDescent="0.3">
      <c r="A457">
        <f t="shared" si="12"/>
        <v>27360</v>
      </c>
      <c r="C457" s="15">
        <f t="shared" si="13"/>
        <v>0</v>
      </c>
    </row>
    <row r="458" spans="1:3" x14ac:dyDescent="0.3">
      <c r="A458">
        <f t="shared" si="12"/>
        <v>27420</v>
      </c>
      <c r="C458" s="15">
        <f t="shared" si="13"/>
        <v>0</v>
      </c>
    </row>
    <row r="459" spans="1:3" x14ac:dyDescent="0.3">
      <c r="A459">
        <f t="shared" si="12"/>
        <v>27480</v>
      </c>
      <c r="C459" s="15">
        <f t="shared" si="13"/>
        <v>0</v>
      </c>
    </row>
    <row r="460" spans="1:3" x14ac:dyDescent="0.3">
      <c r="A460">
        <f t="shared" si="12"/>
        <v>27540</v>
      </c>
      <c r="C460" s="15">
        <f t="shared" si="13"/>
        <v>0</v>
      </c>
    </row>
    <row r="461" spans="1:3" x14ac:dyDescent="0.3">
      <c r="A461">
        <f t="shared" si="12"/>
        <v>27600</v>
      </c>
      <c r="C461" s="15">
        <f t="shared" si="13"/>
        <v>0</v>
      </c>
    </row>
    <row r="462" spans="1:3" x14ac:dyDescent="0.3">
      <c r="A462">
        <f t="shared" si="12"/>
        <v>27660</v>
      </c>
      <c r="C462" s="15">
        <f t="shared" si="13"/>
        <v>0</v>
      </c>
    </row>
    <row r="463" spans="1:3" x14ac:dyDescent="0.3">
      <c r="A463">
        <f t="shared" si="12"/>
        <v>27720</v>
      </c>
      <c r="C463" s="15">
        <f t="shared" si="13"/>
        <v>0</v>
      </c>
    </row>
    <row r="464" spans="1:3" x14ac:dyDescent="0.3">
      <c r="A464">
        <f t="shared" si="12"/>
        <v>27780</v>
      </c>
      <c r="C464" s="15">
        <f t="shared" si="13"/>
        <v>0</v>
      </c>
    </row>
    <row r="465" spans="1:3" x14ac:dyDescent="0.3">
      <c r="A465">
        <f t="shared" si="12"/>
        <v>27840</v>
      </c>
      <c r="C465" s="15">
        <f t="shared" si="13"/>
        <v>0</v>
      </c>
    </row>
    <row r="466" spans="1:3" x14ac:dyDescent="0.3">
      <c r="A466">
        <f t="shared" si="12"/>
        <v>27900</v>
      </c>
      <c r="C466" s="15">
        <f t="shared" si="13"/>
        <v>0</v>
      </c>
    </row>
    <row r="467" spans="1:3" x14ac:dyDescent="0.3">
      <c r="A467">
        <f t="shared" si="12"/>
        <v>27960</v>
      </c>
      <c r="C467" s="15">
        <f t="shared" si="13"/>
        <v>0</v>
      </c>
    </row>
    <row r="468" spans="1:3" x14ac:dyDescent="0.3">
      <c r="A468">
        <f t="shared" si="12"/>
        <v>28020</v>
      </c>
      <c r="C468" s="15">
        <f t="shared" si="13"/>
        <v>0</v>
      </c>
    </row>
    <row r="469" spans="1:3" x14ac:dyDescent="0.3">
      <c r="A469">
        <f t="shared" si="12"/>
        <v>28080</v>
      </c>
      <c r="C469" s="15">
        <f t="shared" si="13"/>
        <v>0</v>
      </c>
    </row>
    <row r="470" spans="1:3" x14ac:dyDescent="0.3">
      <c r="A470">
        <f t="shared" si="12"/>
        <v>28140</v>
      </c>
      <c r="C470" s="15">
        <f t="shared" si="13"/>
        <v>0</v>
      </c>
    </row>
    <row r="471" spans="1:3" x14ac:dyDescent="0.3">
      <c r="A471">
        <f t="shared" si="12"/>
        <v>28200</v>
      </c>
      <c r="C471" s="15">
        <f t="shared" si="13"/>
        <v>0</v>
      </c>
    </row>
    <row r="472" spans="1:3" x14ac:dyDescent="0.3">
      <c r="A472">
        <f t="shared" si="12"/>
        <v>28260</v>
      </c>
      <c r="C472" s="15">
        <f t="shared" si="13"/>
        <v>0</v>
      </c>
    </row>
    <row r="473" spans="1:3" x14ac:dyDescent="0.3">
      <c r="A473">
        <f t="shared" si="12"/>
        <v>28320</v>
      </c>
      <c r="C473" s="15">
        <f t="shared" si="13"/>
        <v>0</v>
      </c>
    </row>
    <row r="474" spans="1:3" x14ac:dyDescent="0.3">
      <c r="A474">
        <f t="shared" si="12"/>
        <v>28380</v>
      </c>
      <c r="C474" s="15">
        <f t="shared" si="13"/>
        <v>0</v>
      </c>
    </row>
    <row r="475" spans="1:3" x14ac:dyDescent="0.3">
      <c r="A475">
        <f t="shared" si="12"/>
        <v>28440</v>
      </c>
      <c r="C475" s="15">
        <f t="shared" si="13"/>
        <v>0</v>
      </c>
    </row>
    <row r="476" spans="1:3" x14ac:dyDescent="0.3">
      <c r="A476">
        <f t="shared" si="12"/>
        <v>28500</v>
      </c>
      <c r="C476" s="15">
        <f t="shared" si="13"/>
        <v>0</v>
      </c>
    </row>
    <row r="477" spans="1:3" x14ac:dyDescent="0.3">
      <c r="A477">
        <f t="shared" si="12"/>
        <v>28560</v>
      </c>
      <c r="C477" s="15">
        <f t="shared" si="13"/>
        <v>0</v>
      </c>
    </row>
    <row r="478" spans="1:3" x14ac:dyDescent="0.3">
      <c r="A478">
        <f t="shared" si="12"/>
        <v>28620</v>
      </c>
      <c r="C478" s="15">
        <f t="shared" si="13"/>
        <v>0</v>
      </c>
    </row>
    <row r="479" spans="1:3" x14ac:dyDescent="0.3">
      <c r="A479">
        <f t="shared" si="12"/>
        <v>28680</v>
      </c>
      <c r="C479" s="15">
        <f t="shared" si="13"/>
        <v>0</v>
      </c>
    </row>
    <row r="480" spans="1:3" x14ac:dyDescent="0.3">
      <c r="A480">
        <f t="shared" si="12"/>
        <v>28740</v>
      </c>
      <c r="C480" s="15">
        <f t="shared" si="13"/>
        <v>0</v>
      </c>
    </row>
    <row r="481" spans="1:3" x14ac:dyDescent="0.3">
      <c r="A481">
        <f t="shared" si="12"/>
        <v>28800</v>
      </c>
      <c r="C481" s="15">
        <f t="shared" si="13"/>
        <v>0</v>
      </c>
    </row>
    <row r="482" spans="1:3" x14ac:dyDescent="0.3">
      <c r="A482">
        <f t="shared" si="12"/>
        <v>28860</v>
      </c>
      <c r="C482" s="15">
        <f t="shared" si="13"/>
        <v>0</v>
      </c>
    </row>
    <row r="483" spans="1:3" x14ac:dyDescent="0.3">
      <c r="A483">
        <f t="shared" si="12"/>
        <v>28920</v>
      </c>
      <c r="C483" s="15">
        <f t="shared" si="13"/>
        <v>0</v>
      </c>
    </row>
    <row r="484" spans="1:3" x14ac:dyDescent="0.3">
      <c r="A484">
        <f t="shared" si="12"/>
        <v>28980</v>
      </c>
      <c r="C484" s="15">
        <f t="shared" si="13"/>
        <v>0</v>
      </c>
    </row>
    <row r="485" spans="1:3" x14ac:dyDescent="0.3">
      <c r="A485">
        <f t="shared" si="12"/>
        <v>29040</v>
      </c>
      <c r="C485" s="15">
        <f t="shared" si="13"/>
        <v>0</v>
      </c>
    </row>
    <row r="486" spans="1:3" x14ac:dyDescent="0.3">
      <c r="A486">
        <f t="shared" si="12"/>
        <v>29100</v>
      </c>
      <c r="C486" s="15">
        <f t="shared" si="13"/>
        <v>0</v>
      </c>
    </row>
    <row r="487" spans="1:3" x14ac:dyDescent="0.3">
      <c r="A487">
        <f t="shared" si="12"/>
        <v>29160</v>
      </c>
      <c r="C487" s="15">
        <f t="shared" si="13"/>
        <v>0</v>
      </c>
    </row>
    <row r="488" spans="1:3" x14ac:dyDescent="0.3">
      <c r="A488">
        <f t="shared" si="12"/>
        <v>29220</v>
      </c>
      <c r="C488" s="15">
        <f t="shared" si="13"/>
        <v>0</v>
      </c>
    </row>
    <row r="489" spans="1:3" x14ac:dyDescent="0.3">
      <c r="A489">
        <f t="shared" si="12"/>
        <v>29280</v>
      </c>
      <c r="C489" s="15">
        <f t="shared" si="13"/>
        <v>0</v>
      </c>
    </row>
    <row r="490" spans="1:3" x14ac:dyDescent="0.3">
      <c r="A490">
        <f t="shared" si="12"/>
        <v>29340</v>
      </c>
      <c r="C490" s="15">
        <f t="shared" si="13"/>
        <v>0</v>
      </c>
    </row>
    <row r="491" spans="1:3" x14ac:dyDescent="0.3">
      <c r="A491">
        <f t="shared" si="12"/>
        <v>29400</v>
      </c>
      <c r="C491" s="15">
        <f t="shared" si="13"/>
        <v>0</v>
      </c>
    </row>
    <row r="492" spans="1:3" x14ac:dyDescent="0.3">
      <c r="A492">
        <f t="shared" si="12"/>
        <v>29460</v>
      </c>
      <c r="C492" s="15">
        <f t="shared" si="13"/>
        <v>0</v>
      </c>
    </row>
    <row r="493" spans="1:3" x14ac:dyDescent="0.3">
      <c r="A493">
        <f t="shared" si="12"/>
        <v>29520</v>
      </c>
      <c r="C493" s="15">
        <f t="shared" si="13"/>
        <v>0</v>
      </c>
    </row>
    <row r="494" spans="1:3" x14ac:dyDescent="0.3">
      <c r="A494">
        <f t="shared" si="12"/>
        <v>29580</v>
      </c>
      <c r="C494" s="15">
        <f t="shared" si="13"/>
        <v>0</v>
      </c>
    </row>
    <row r="495" spans="1:3" x14ac:dyDescent="0.3">
      <c r="A495">
        <f t="shared" si="12"/>
        <v>29640</v>
      </c>
      <c r="C495" s="15">
        <f t="shared" si="13"/>
        <v>0</v>
      </c>
    </row>
    <row r="496" spans="1:3" x14ac:dyDescent="0.3">
      <c r="A496">
        <f t="shared" si="12"/>
        <v>29700</v>
      </c>
      <c r="C496" s="15">
        <f t="shared" si="13"/>
        <v>0</v>
      </c>
    </row>
    <row r="497" spans="1:3" x14ac:dyDescent="0.3">
      <c r="A497">
        <f t="shared" si="12"/>
        <v>29760</v>
      </c>
      <c r="C497" s="15">
        <f t="shared" si="13"/>
        <v>0</v>
      </c>
    </row>
    <row r="498" spans="1:3" x14ac:dyDescent="0.3">
      <c r="A498">
        <f t="shared" si="12"/>
        <v>29820</v>
      </c>
      <c r="C498" s="15">
        <f t="shared" si="13"/>
        <v>0</v>
      </c>
    </row>
    <row r="499" spans="1:3" x14ac:dyDescent="0.3">
      <c r="A499">
        <f t="shared" si="12"/>
        <v>29880</v>
      </c>
      <c r="C499" s="15">
        <f t="shared" si="13"/>
        <v>0</v>
      </c>
    </row>
    <row r="500" spans="1:3" x14ac:dyDescent="0.3">
      <c r="A500">
        <f t="shared" si="12"/>
        <v>29940</v>
      </c>
      <c r="C500" s="15">
        <f t="shared" si="13"/>
        <v>0</v>
      </c>
    </row>
    <row r="501" spans="1:3" x14ac:dyDescent="0.3">
      <c r="A501">
        <f t="shared" si="12"/>
        <v>30000</v>
      </c>
      <c r="C501" s="15">
        <f t="shared" si="13"/>
        <v>0</v>
      </c>
    </row>
    <row r="502" spans="1:3" x14ac:dyDescent="0.3">
      <c r="A502">
        <f t="shared" si="12"/>
        <v>30060</v>
      </c>
      <c r="C502" s="15">
        <f t="shared" si="13"/>
        <v>0</v>
      </c>
    </row>
    <row r="503" spans="1:3" x14ac:dyDescent="0.3">
      <c r="A503">
        <f t="shared" si="12"/>
        <v>30120</v>
      </c>
      <c r="C503" s="15">
        <f t="shared" si="13"/>
        <v>0</v>
      </c>
    </row>
    <row r="504" spans="1:3" x14ac:dyDescent="0.3">
      <c r="A504">
        <f t="shared" si="12"/>
        <v>30180</v>
      </c>
      <c r="C504" s="15">
        <f t="shared" si="13"/>
        <v>0</v>
      </c>
    </row>
    <row r="505" spans="1:3" x14ac:dyDescent="0.3">
      <c r="A505">
        <f t="shared" si="12"/>
        <v>30240</v>
      </c>
      <c r="C505" s="15">
        <f t="shared" si="13"/>
        <v>0</v>
      </c>
    </row>
    <row r="506" spans="1:3" x14ac:dyDescent="0.3">
      <c r="A506">
        <f t="shared" si="12"/>
        <v>30300</v>
      </c>
      <c r="C506" s="15">
        <f t="shared" si="13"/>
        <v>0</v>
      </c>
    </row>
    <row r="507" spans="1:3" x14ac:dyDescent="0.3">
      <c r="A507">
        <f t="shared" ref="A507:A570" si="14">A506+60</f>
        <v>30360</v>
      </c>
      <c r="C507" s="15">
        <f t="shared" si="13"/>
        <v>0</v>
      </c>
    </row>
    <row r="508" spans="1:3" x14ac:dyDescent="0.3">
      <c r="A508">
        <f t="shared" si="14"/>
        <v>30420</v>
      </c>
      <c r="C508" s="15">
        <f t="shared" si="13"/>
        <v>0</v>
      </c>
    </row>
    <row r="509" spans="1:3" x14ac:dyDescent="0.3">
      <c r="A509">
        <f t="shared" si="14"/>
        <v>30480</v>
      </c>
      <c r="C509" s="15">
        <f t="shared" si="13"/>
        <v>0</v>
      </c>
    </row>
    <row r="510" spans="1:3" x14ac:dyDescent="0.3">
      <c r="A510">
        <f t="shared" si="14"/>
        <v>30540</v>
      </c>
      <c r="C510" s="15">
        <f t="shared" si="13"/>
        <v>0</v>
      </c>
    </row>
    <row r="511" spans="1:3" x14ac:dyDescent="0.3">
      <c r="A511">
        <f t="shared" si="14"/>
        <v>30600</v>
      </c>
      <c r="C511" s="15">
        <f t="shared" si="13"/>
        <v>0</v>
      </c>
    </row>
    <row r="512" spans="1:3" x14ac:dyDescent="0.3">
      <c r="A512">
        <f t="shared" si="14"/>
        <v>30660</v>
      </c>
      <c r="C512" s="15">
        <f t="shared" si="13"/>
        <v>0</v>
      </c>
    </row>
    <row r="513" spans="1:3" x14ac:dyDescent="0.3">
      <c r="A513">
        <f t="shared" si="14"/>
        <v>30720</v>
      </c>
      <c r="C513" s="15">
        <f t="shared" si="13"/>
        <v>0</v>
      </c>
    </row>
    <row r="514" spans="1:3" x14ac:dyDescent="0.3">
      <c r="A514">
        <f t="shared" si="14"/>
        <v>30780</v>
      </c>
      <c r="C514" s="15">
        <f t="shared" si="13"/>
        <v>0</v>
      </c>
    </row>
    <row r="515" spans="1:3" x14ac:dyDescent="0.3">
      <c r="A515">
        <f t="shared" si="14"/>
        <v>30840</v>
      </c>
      <c r="C515" s="15">
        <f t="shared" ref="C515:C578" si="15">($B515*3531.5*(5.89*10^-7)*$F$6*$F$7)</f>
        <v>0</v>
      </c>
    </row>
    <row r="516" spans="1:3" x14ac:dyDescent="0.3">
      <c r="A516">
        <f t="shared" si="14"/>
        <v>30900</v>
      </c>
      <c r="C516" s="15">
        <f t="shared" si="15"/>
        <v>0</v>
      </c>
    </row>
    <row r="517" spans="1:3" x14ac:dyDescent="0.3">
      <c r="A517">
        <f t="shared" si="14"/>
        <v>30960</v>
      </c>
      <c r="C517" s="15">
        <f t="shared" si="15"/>
        <v>0</v>
      </c>
    </row>
    <row r="518" spans="1:3" x14ac:dyDescent="0.3">
      <c r="A518">
        <f t="shared" si="14"/>
        <v>31020</v>
      </c>
      <c r="C518" s="15">
        <f t="shared" si="15"/>
        <v>0</v>
      </c>
    </row>
    <row r="519" spans="1:3" x14ac:dyDescent="0.3">
      <c r="A519">
        <f t="shared" si="14"/>
        <v>31080</v>
      </c>
      <c r="C519" s="15">
        <f t="shared" si="15"/>
        <v>0</v>
      </c>
    </row>
    <row r="520" spans="1:3" x14ac:dyDescent="0.3">
      <c r="A520">
        <f t="shared" si="14"/>
        <v>31140</v>
      </c>
      <c r="C520" s="15">
        <f t="shared" si="15"/>
        <v>0</v>
      </c>
    </row>
    <row r="521" spans="1:3" x14ac:dyDescent="0.3">
      <c r="A521">
        <f t="shared" si="14"/>
        <v>31200</v>
      </c>
      <c r="C521" s="15">
        <f t="shared" si="15"/>
        <v>0</v>
      </c>
    </row>
    <row r="522" spans="1:3" x14ac:dyDescent="0.3">
      <c r="A522">
        <f t="shared" si="14"/>
        <v>31260</v>
      </c>
      <c r="C522" s="15">
        <f t="shared" si="15"/>
        <v>0</v>
      </c>
    </row>
    <row r="523" spans="1:3" x14ac:dyDescent="0.3">
      <c r="A523">
        <f t="shared" si="14"/>
        <v>31320</v>
      </c>
      <c r="C523" s="15">
        <f t="shared" si="15"/>
        <v>0</v>
      </c>
    </row>
    <row r="524" spans="1:3" x14ac:dyDescent="0.3">
      <c r="A524">
        <f t="shared" si="14"/>
        <v>31380</v>
      </c>
      <c r="C524" s="15">
        <f t="shared" si="15"/>
        <v>0</v>
      </c>
    </row>
    <row r="525" spans="1:3" x14ac:dyDescent="0.3">
      <c r="A525">
        <f t="shared" si="14"/>
        <v>31440</v>
      </c>
      <c r="C525" s="15">
        <f t="shared" si="15"/>
        <v>0</v>
      </c>
    </row>
    <row r="526" spans="1:3" x14ac:dyDescent="0.3">
      <c r="A526">
        <f t="shared" si="14"/>
        <v>31500</v>
      </c>
      <c r="C526" s="15">
        <f t="shared" si="15"/>
        <v>0</v>
      </c>
    </row>
    <row r="527" spans="1:3" x14ac:dyDescent="0.3">
      <c r="A527">
        <f t="shared" si="14"/>
        <v>31560</v>
      </c>
      <c r="C527" s="15">
        <f t="shared" si="15"/>
        <v>0</v>
      </c>
    </row>
    <row r="528" spans="1:3" x14ac:dyDescent="0.3">
      <c r="A528">
        <f t="shared" si="14"/>
        <v>31620</v>
      </c>
      <c r="C528" s="15">
        <f t="shared" si="15"/>
        <v>0</v>
      </c>
    </row>
    <row r="529" spans="1:3" x14ac:dyDescent="0.3">
      <c r="A529">
        <f t="shared" si="14"/>
        <v>31680</v>
      </c>
      <c r="C529" s="15">
        <f t="shared" si="15"/>
        <v>0</v>
      </c>
    </row>
    <row r="530" spans="1:3" x14ac:dyDescent="0.3">
      <c r="A530">
        <f t="shared" si="14"/>
        <v>31740</v>
      </c>
      <c r="C530" s="15">
        <f t="shared" si="15"/>
        <v>0</v>
      </c>
    </row>
    <row r="531" spans="1:3" x14ac:dyDescent="0.3">
      <c r="A531">
        <f t="shared" si="14"/>
        <v>31800</v>
      </c>
      <c r="C531" s="15">
        <f t="shared" si="15"/>
        <v>0</v>
      </c>
    </row>
    <row r="532" spans="1:3" x14ac:dyDescent="0.3">
      <c r="A532">
        <f t="shared" si="14"/>
        <v>31860</v>
      </c>
      <c r="C532" s="15">
        <f t="shared" si="15"/>
        <v>0</v>
      </c>
    </row>
    <row r="533" spans="1:3" x14ac:dyDescent="0.3">
      <c r="A533">
        <f t="shared" si="14"/>
        <v>31920</v>
      </c>
      <c r="C533" s="15">
        <f t="shared" si="15"/>
        <v>0</v>
      </c>
    </row>
    <row r="534" spans="1:3" x14ac:dyDescent="0.3">
      <c r="A534">
        <f t="shared" si="14"/>
        <v>31980</v>
      </c>
      <c r="C534" s="15">
        <f t="shared" si="15"/>
        <v>0</v>
      </c>
    </row>
    <row r="535" spans="1:3" x14ac:dyDescent="0.3">
      <c r="A535">
        <f t="shared" si="14"/>
        <v>32040</v>
      </c>
      <c r="C535" s="15">
        <f t="shared" si="15"/>
        <v>0</v>
      </c>
    </row>
    <row r="536" spans="1:3" x14ac:dyDescent="0.3">
      <c r="A536">
        <f t="shared" si="14"/>
        <v>32100</v>
      </c>
      <c r="C536" s="15">
        <f t="shared" si="15"/>
        <v>0</v>
      </c>
    </row>
    <row r="537" spans="1:3" x14ac:dyDescent="0.3">
      <c r="A537">
        <f t="shared" si="14"/>
        <v>32160</v>
      </c>
      <c r="C537" s="15">
        <f t="shared" si="15"/>
        <v>0</v>
      </c>
    </row>
    <row r="538" spans="1:3" x14ac:dyDescent="0.3">
      <c r="A538">
        <f t="shared" si="14"/>
        <v>32220</v>
      </c>
      <c r="C538" s="15">
        <f t="shared" si="15"/>
        <v>0</v>
      </c>
    </row>
    <row r="539" spans="1:3" x14ac:dyDescent="0.3">
      <c r="A539">
        <f t="shared" si="14"/>
        <v>32280</v>
      </c>
      <c r="C539" s="15">
        <f t="shared" si="15"/>
        <v>0</v>
      </c>
    </row>
    <row r="540" spans="1:3" x14ac:dyDescent="0.3">
      <c r="A540">
        <f t="shared" si="14"/>
        <v>32340</v>
      </c>
      <c r="C540" s="15">
        <f t="shared" si="15"/>
        <v>0</v>
      </c>
    </row>
    <row r="541" spans="1:3" x14ac:dyDescent="0.3">
      <c r="A541">
        <f t="shared" si="14"/>
        <v>32400</v>
      </c>
      <c r="C541" s="15">
        <f t="shared" si="15"/>
        <v>0</v>
      </c>
    </row>
    <row r="542" spans="1:3" x14ac:dyDescent="0.3">
      <c r="A542">
        <f t="shared" si="14"/>
        <v>32460</v>
      </c>
      <c r="C542" s="15">
        <f t="shared" si="15"/>
        <v>0</v>
      </c>
    </row>
    <row r="543" spans="1:3" x14ac:dyDescent="0.3">
      <c r="A543">
        <f t="shared" si="14"/>
        <v>32520</v>
      </c>
      <c r="C543" s="15">
        <f t="shared" si="15"/>
        <v>0</v>
      </c>
    </row>
    <row r="544" spans="1:3" x14ac:dyDescent="0.3">
      <c r="A544">
        <f t="shared" si="14"/>
        <v>32580</v>
      </c>
      <c r="C544" s="15">
        <f t="shared" si="15"/>
        <v>0</v>
      </c>
    </row>
    <row r="545" spans="1:3" x14ac:dyDescent="0.3">
      <c r="A545">
        <f t="shared" si="14"/>
        <v>32640</v>
      </c>
      <c r="C545" s="15">
        <f t="shared" si="15"/>
        <v>0</v>
      </c>
    </row>
    <row r="546" spans="1:3" x14ac:dyDescent="0.3">
      <c r="A546">
        <f t="shared" si="14"/>
        <v>32700</v>
      </c>
      <c r="C546" s="15">
        <f t="shared" si="15"/>
        <v>0</v>
      </c>
    </row>
    <row r="547" spans="1:3" x14ac:dyDescent="0.3">
      <c r="A547">
        <f t="shared" si="14"/>
        <v>32760</v>
      </c>
      <c r="C547" s="15">
        <f t="shared" si="15"/>
        <v>0</v>
      </c>
    </row>
    <row r="548" spans="1:3" x14ac:dyDescent="0.3">
      <c r="A548">
        <f t="shared" si="14"/>
        <v>32820</v>
      </c>
      <c r="C548" s="15">
        <f t="shared" si="15"/>
        <v>0</v>
      </c>
    </row>
    <row r="549" spans="1:3" x14ac:dyDescent="0.3">
      <c r="A549">
        <f t="shared" si="14"/>
        <v>32880</v>
      </c>
      <c r="C549" s="15">
        <f t="shared" si="15"/>
        <v>0</v>
      </c>
    </row>
    <row r="550" spans="1:3" x14ac:dyDescent="0.3">
      <c r="A550">
        <f t="shared" si="14"/>
        <v>32940</v>
      </c>
      <c r="C550" s="15">
        <f t="shared" si="15"/>
        <v>0</v>
      </c>
    </row>
    <row r="551" spans="1:3" x14ac:dyDescent="0.3">
      <c r="A551">
        <f t="shared" si="14"/>
        <v>33000</v>
      </c>
      <c r="C551" s="15">
        <f t="shared" si="15"/>
        <v>0</v>
      </c>
    </row>
    <row r="552" spans="1:3" x14ac:dyDescent="0.3">
      <c r="A552">
        <f t="shared" si="14"/>
        <v>33060</v>
      </c>
      <c r="C552" s="15">
        <f t="shared" si="15"/>
        <v>0</v>
      </c>
    </row>
    <row r="553" spans="1:3" x14ac:dyDescent="0.3">
      <c r="A553">
        <f t="shared" si="14"/>
        <v>33120</v>
      </c>
      <c r="C553" s="15">
        <f t="shared" si="15"/>
        <v>0</v>
      </c>
    </row>
    <row r="554" spans="1:3" x14ac:dyDescent="0.3">
      <c r="A554">
        <f t="shared" si="14"/>
        <v>33180</v>
      </c>
      <c r="C554" s="15">
        <f t="shared" si="15"/>
        <v>0</v>
      </c>
    </row>
    <row r="555" spans="1:3" x14ac:dyDescent="0.3">
      <c r="A555">
        <f t="shared" si="14"/>
        <v>33240</v>
      </c>
      <c r="C555" s="15">
        <f t="shared" si="15"/>
        <v>0</v>
      </c>
    </row>
    <row r="556" spans="1:3" x14ac:dyDescent="0.3">
      <c r="A556">
        <f t="shared" si="14"/>
        <v>33300</v>
      </c>
      <c r="C556" s="15">
        <f t="shared" si="15"/>
        <v>0</v>
      </c>
    </row>
    <row r="557" spans="1:3" x14ac:dyDescent="0.3">
      <c r="A557">
        <f t="shared" si="14"/>
        <v>33360</v>
      </c>
      <c r="C557" s="15">
        <f t="shared" si="15"/>
        <v>0</v>
      </c>
    </row>
    <row r="558" spans="1:3" x14ac:dyDescent="0.3">
      <c r="A558">
        <f t="shared" si="14"/>
        <v>33420</v>
      </c>
      <c r="C558" s="15">
        <f t="shared" si="15"/>
        <v>0</v>
      </c>
    </row>
    <row r="559" spans="1:3" x14ac:dyDescent="0.3">
      <c r="A559">
        <f t="shared" si="14"/>
        <v>33480</v>
      </c>
      <c r="C559" s="15">
        <f t="shared" si="15"/>
        <v>0</v>
      </c>
    </row>
    <row r="560" spans="1:3" x14ac:dyDescent="0.3">
      <c r="A560">
        <f t="shared" si="14"/>
        <v>33540</v>
      </c>
      <c r="C560" s="15">
        <f t="shared" si="15"/>
        <v>0</v>
      </c>
    </row>
    <row r="561" spans="1:3" x14ac:dyDescent="0.3">
      <c r="A561">
        <f t="shared" si="14"/>
        <v>33600</v>
      </c>
      <c r="C561" s="15">
        <f t="shared" si="15"/>
        <v>0</v>
      </c>
    </row>
    <row r="562" spans="1:3" x14ac:dyDescent="0.3">
      <c r="A562">
        <f t="shared" si="14"/>
        <v>33660</v>
      </c>
      <c r="C562" s="15">
        <f t="shared" si="15"/>
        <v>0</v>
      </c>
    </row>
    <row r="563" spans="1:3" x14ac:dyDescent="0.3">
      <c r="A563">
        <f t="shared" si="14"/>
        <v>33720</v>
      </c>
      <c r="C563" s="15">
        <f t="shared" si="15"/>
        <v>0</v>
      </c>
    </row>
    <row r="564" spans="1:3" x14ac:dyDescent="0.3">
      <c r="A564">
        <f t="shared" si="14"/>
        <v>33780</v>
      </c>
      <c r="C564" s="15">
        <f t="shared" si="15"/>
        <v>0</v>
      </c>
    </row>
    <row r="565" spans="1:3" x14ac:dyDescent="0.3">
      <c r="A565">
        <f t="shared" si="14"/>
        <v>33840</v>
      </c>
      <c r="C565" s="15">
        <f t="shared" si="15"/>
        <v>0</v>
      </c>
    </row>
    <row r="566" spans="1:3" x14ac:dyDescent="0.3">
      <c r="A566">
        <f t="shared" si="14"/>
        <v>33900</v>
      </c>
      <c r="C566" s="15">
        <f t="shared" si="15"/>
        <v>0</v>
      </c>
    </row>
    <row r="567" spans="1:3" x14ac:dyDescent="0.3">
      <c r="A567">
        <f t="shared" si="14"/>
        <v>33960</v>
      </c>
      <c r="C567" s="15">
        <f t="shared" si="15"/>
        <v>0</v>
      </c>
    </row>
    <row r="568" spans="1:3" x14ac:dyDescent="0.3">
      <c r="A568">
        <f t="shared" si="14"/>
        <v>34020</v>
      </c>
      <c r="C568" s="15">
        <f t="shared" si="15"/>
        <v>0</v>
      </c>
    </row>
    <row r="569" spans="1:3" x14ac:dyDescent="0.3">
      <c r="A569">
        <f t="shared" si="14"/>
        <v>34080</v>
      </c>
      <c r="C569" s="15">
        <f t="shared" si="15"/>
        <v>0</v>
      </c>
    </row>
    <row r="570" spans="1:3" x14ac:dyDescent="0.3">
      <c r="A570">
        <f t="shared" si="14"/>
        <v>34140</v>
      </c>
      <c r="C570" s="15">
        <f t="shared" si="15"/>
        <v>0</v>
      </c>
    </row>
    <row r="571" spans="1:3" x14ac:dyDescent="0.3">
      <c r="A571">
        <f t="shared" ref="A571:A634" si="16">A570+60</f>
        <v>34200</v>
      </c>
      <c r="C571" s="15">
        <f t="shared" si="15"/>
        <v>0</v>
      </c>
    </row>
    <row r="572" spans="1:3" x14ac:dyDescent="0.3">
      <c r="A572">
        <f t="shared" si="16"/>
        <v>34260</v>
      </c>
      <c r="C572" s="15">
        <f t="shared" si="15"/>
        <v>0</v>
      </c>
    </row>
    <row r="573" spans="1:3" x14ac:dyDescent="0.3">
      <c r="A573">
        <f t="shared" si="16"/>
        <v>34320</v>
      </c>
      <c r="C573" s="15">
        <f t="shared" si="15"/>
        <v>0</v>
      </c>
    </row>
    <row r="574" spans="1:3" x14ac:dyDescent="0.3">
      <c r="A574">
        <f t="shared" si="16"/>
        <v>34380</v>
      </c>
      <c r="C574" s="15">
        <f t="shared" si="15"/>
        <v>0</v>
      </c>
    </row>
    <row r="575" spans="1:3" x14ac:dyDescent="0.3">
      <c r="A575">
        <f t="shared" si="16"/>
        <v>34440</v>
      </c>
      <c r="C575" s="15">
        <f t="shared" si="15"/>
        <v>0</v>
      </c>
    </row>
    <row r="576" spans="1:3" x14ac:dyDescent="0.3">
      <c r="A576">
        <f t="shared" si="16"/>
        <v>34500</v>
      </c>
      <c r="C576" s="15">
        <f t="shared" si="15"/>
        <v>0</v>
      </c>
    </row>
    <row r="577" spans="1:3" x14ac:dyDescent="0.3">
      <c r="A577">
        <f t="shared" si="16"/>
        <v>34560</v>
      </c>
      <c r="C577" s="15">
        <f t="shared" si="15"/>
        <v>0</v>
      </c>
    </row>
    <row r="578" spans="1:3" x14ac:dyDescent="0.3">
      <c r="A578">
        <f t="shared" si="16"/>
        <v>34620</v>
      </c>
      <c r="C578" s="15">
        <f t="shared" si="15"/>
        <v>0</v>
      </c>
    </row>
    <row r="579" spans="1:3" x14ac:dyDescent="0.3">
      <c r="A579">
        <f t="shared" si="16"/>
        <v>34680</v>
      </c>
      <c r="C579" s="15">
        <f t="shared" ref="C579:C642" si="17">($B579*3531.5*(5.89*10^-7)*$F$6*$F$7)</f>
        <v>0</v>
      </c>
    </row>
    <row r="580" spans="1:3" x14ac:dyDescent="0.3">
      <c r="A580">
        <f t="shared" si="16"/>
        <v>34740</v>
      </c>
      <c r="C580" s="15">
        <f t="shared" si="17"/>
        <v>0</v>
      </c>
    </row>
    <row r="581" spans="1:3" x14ac:dyDescent="0.3">
      <c r="A581">
        <f t="shared" si="16"/>
        <v>34800</v>
      </c>
      <c r="C581" s="15">
        <f t="shared" si="17"/>
        <v>0</v>
      </c>
    </row>
    <row r="582" spans="1:3" x14ac:dyDescent="0.3">
      <c r="A582">
        <f t="shared" si="16"/>
        <v>34860</v>
      </c>
      <c r="C582" s="15">
        <f t="shared" si="17"/>
        <v>0</v>
      </c>
    </row>
    <row r="583" spans="1:3" x14ac:dyDescent="0.3">
      <c r="A583">
        <f t="shared" si="16"/>
        <v>34920</v>
      </c>
      <c r="C583" s="15">
        <f t="shared" si="17"/>
        <v>0</v>
      </c>
    </row>
    <row r="584" spans="1:3" x14ac:dyDescent="0.3">
      <c r="A584">
        <f t="shared" si="16"/>
        <v>34980</v>
      </c>
      <c r="C584" s="15">
        <f t="shared" si="17"/>
        <v>0</v>
      </c>
    </row>
    <row r="585" spans="1:3" x14ac:dyDescent="0.3">
      <c r="A585">
        <f t="shared" si="16"/>
        <v>35040</v>
      </c>
      <c r="C585" s="15">
        <f t="shared" si="17"/>
        <v>0</v>
      </c>
    </row>
    <row r="586" spans="1:3" x14ac:dyDescent="0.3">
      <c r="A586">
        <f t="shared" si="16"/>
        <v>35100</v>
      </c>
      <c r="C586" s="15">
        <f t="shared" si="17"/>
        <v>0</v>
      </c>
    </row>
    <row r="587" spans="1:3" x14ac:dyDescent="0.3">
      <c r="A587">
        <f t="shared" si="16"/>
        <v>35160</v>
      </c>
      <c r="C587" s="15">
        <f t="shared" si="17"/>
        <v>0</v>
      </c>
    </row>
    <row r="588" spans="1:3" x14ac:dyDescent="0.3">
      <c r="A588">
        <f t="shared" si="16"/>
        <v>35220</v>
      </c>
      <c r="C588" s="15">
        <f t="shared" si="17"/>
        <v>0</v>
      </c>
    </row>
    <row r="589" spans="1:3" x14ac:dyDescent="0.3">
      <c r="A589">
        <f t="shared" si="16"/>
        <v>35280</v>
      </c>
      <c r="C589" s="15">
        <f t="shared" si="17"/>
        <v>0</v>
      </c>
    </row>
    <row r="590" spans="1:3" x14ac:dyDescent="0.3">
      <c r="A590">
        <f t="shared" si="16"/>
        <v>35340</v>
      </c>
      <c r="C590" s="15">
        <f t="shared" si="17"/>
        <v>0</v>
      </c>
    </row>
    <row r="591" spans="1:3" x14ac:dyDescent="0.3">
      <c r="A591">
        <f t="shared" si="16"/>
        <v>35400</v>
      </c>
      <c r="C591" s="15">
        <f t="shared" si="17"/>
        <v>0</v>
      </c>
    </row>
    <row r="592" spans="1:3" x14ac:dyDescent="0.3">
      <c r="A592">
        <f t="shared" si="16"/>
        <v>35460</v>
      </c>
      <c r="C592" s="15">
        <f t="shared" si="17"/>
        <v>0</v>
      </c>
    </row>
    <row r="593" spans="1:3" x14ac:dyDescent="0.3">
      <c r="A593">
        <f t="shared" si="16"/>
        <v>35520</v>
      </c>
      <c r="C593" s="15">
        <f t="shared" si="17"/>
        <v>0</v>
      </c>
    </row>
    <row r="594" spans="1:3" x14ac:dyDescent="0.3">
      <c r="A594">
        <f t="shared" si="16"/>
        <v>35580</v>
      </c>
      <c r="C594" s="15">
        <f t="shared" si="17"/>
        <v>0</v>
      </c>
    </row>
    <row r="595" spans="1:3" x14ac:dyDescent="0.3">
      <c r="A595">
        <f t="shared" si="16"/>
        <v>35640</v>
      </c>
      <c r="C595" s="15">
        <f t="shared" si="17"/>
        <v>0</v>
      </c>
    </row>
    <row r="596" spans="1:3" x14ac:dyDescent="0.3">
      <c r="A596">
        <f t="shared" si="16"/>
        <v>35700</v>
      </c>
      <c r="C596" s="15">
        <f t="shared" si="17"/>
        <v>0</v>
      </c>
    </row>
    <row r="597" spans="1:3" x14ac:dyDescent="0.3">
      <c r="A597">
        <f t="shared" si="16"/>
        <v>35760</v>
      </c>
      <c r="C597" s="15">
        <f t="shared" si="17"/>
        <v>0</v>
      </c>
    </row>
    <row r="598" spans="1:3" x14ac:dyDescent="0.3">
      <c r="A598">
        <f t="shared" si="16"/>
        <v>35820</v>
      </c>
      <c r="C598" s="15">
        <f t="shared" si="17"/>
        <v>0</v>
      </c>
    </row>
    <row r="599" spans="1:3" x14ac:dyDescent="0.3">
      <c r="A599">
        <f t="shared" si="16"/>
        <v>35880</v>
      </c>
      <c r="C599" s="15">
        <f t="shared" si="17"/>
        <v>0</v>
      </c>
    </row>
    <row r="600" spans="1:3" x14ac:dyDescent="0.3">
      <c r="A600">
        <f t="shared" si="16"/>
        <v>35940</v>
      </c>
      <c r="C600" s="15">
        <f t="shared" si="17"/>
        <v>0</v>
      </c>
    </row>
    <row r="601" spans="1:3" x14ac:dyDescent="0.3">
      <c r="A601">
        <f t="shared" si="16"/>
        <v>36000</v>
      </c>
      <c r="C601" s="15">
        <f t="shared" si="17"/>
        <v>0</v>
      </c>
    </row>
    <row r="602" spans="1:3" x14ac:dyDescent="0.3">
      <c r="A602">
        <f t="shared" si="16"/>
        <v>36060</v>
      </c>
      <c r="C602" s="15">
        <f t="shared" si="17"/>
        <v>0</v>
      </c>
    </row>
    <row r="603" spans="1:3" x14ac:dyDescent="0.3">
      <c r="A603">
        <f t="shared" si="16"/>
        <v>36120</v>
      </c>
      <c r="C603" s="15">
        <f t="shared" si="17"/>
        <v>0</v>
      </c>
    </row>
    <row r="604" spans="1:3" x14ac:dyDescent="0.3">
      <c r="A604">
        <f t="shared" si="16"/>
        <v>36180</v>
      </c>
      <c r="C604" s="15">
        <f t="shared" si="17"/>
        <v>0</v>
      </c>
    </row>
    <row r="605" spans="1:3" x14ac:dyDescent="0.3">
      <c r="A605">
        <f t="shared" si="16"/>
        <v>36240</v>
      </c>
      <c r="C605" s="15">
        <f t="shared" si="17"/>
        <v>0</v>
      </c>
    </row>
    <row r="606" spans="1:3" x14ac:dyDescent="0.3">
      <c r="A606">
        <f t="shared" si="16"/>
        <v>36300</v>
      </c>
      <c r="C606" s="15">
        <f t="shared" si="17"/>
        <v>0</v>
      </c>
    </row>
    <row r="607" spans="1:3" x14ac:dyDescent="0.3">
      <c r="A607">
        <f t="shared" si="16"/>
        <v>36360</v>
      </c>
      <c r="C607" s="15">
        <f t="shared" si="17"/>
        <v>0</v>
      </c>
    </row>
    <row r="608" spans="1:3" x14ac:dyDescent="0.3">
      <c r="A608">
        <f t="shared" si="16"/>
        <v>36420</v>
      </c>
      <c r="C608" s="15">
        <f t="shared" si="17"/>
        <v>0</v>
      </c>
    </row>
    <row r="609" spans="1:3" x14ac:dyDescent="0.3">
      <c r="A609">
        <f t="shared" si="16"/>
        <v>36480</v>
      </c>
      <c r="C609" s="15">
        <f t="shared" si="17"/>
        <v>0</v>
      </c>
    </row>
    <row r="610" spans="1:3" x14ac:dyDescent="0.3">
      <c r="A610">
        <f t="shared" si="16"/>
        <v>36540</v>
      </c>
      <c r="C610" s="15">
        <f t="shared" si="17"/>
        <v>0</v>
      </c>
    </row>
    <row r="611" spans="1:3" x14ac:dyDescent="0.3">
      <c r="A611">
        <f t="shared" si="16"/>
        <v>36600</v>
      </c>
      <c r="C611" s="15">
        <f t="shared" si="17"/>
        <v>0</v>
      </c>
    </row>
    <row r="612" spans="1:3" x14ac:dyDescent="0.3">
      <c r="A612">
        <f t="shared" si="16"/>
        <v>36660</v>
      </c>
      <c r="C612" s="15">
        <f t="shared" si="17"/>
        <v>0</v>
      </c>
    </row>
    <row r="613" spans="1:3" x14ac:dyDescent="0.3">
      <c r="A613">
        <f t="shared" si="16"/>
        <v>36720</v>
      </c>
      <c r="C613" s="15">
        <f t="shared" si="17"/>
        <v>0</v>
      </c>
    </row>
    <row r="614" spans="1:3" x14ac:dyDescent="0.3">
      <c r="A614">
        <f t="shared" si="16"/>
        <v>36780</v>
      </c>
      <c r="C614" s="15">
        <f t="shared" si="17"/>
        <v>0</v>
      </c>
    </row>
    <row r="615" spans="1:3" x14ac:dyDescent="0.3">
      <c r="A615">
        <f t="shared" si="16"/>
        <v>36840</v>
      </c>
      <c r="C615" s="15">
        <f t="shared" si="17"/>
        <v>0</v>
      </c>
    </row>
    <row r="616" spans="1:3" x14ac:dyDescent="0.3">
      <c r="A616">
        <f t="shared" si="16"/>
        <v>36900</v>
      </c>
      <c r="C616" s="15">
        <f t="shared" si="17"/>
        <v>0</v>
      </c>
    </row>
    <row r="617" spans="1:3" x14ac:dyDescent="0.3">
      <c r="A617">
        <f t="shared" si="16"/>
        <v>36960</v>
      </c>
      <c r="C617" s="15">
        <f t="shared" si="17"/>
        <v>0</v>
      </c>
    </row>
    <row r="618" spans="1:3" x14ac:dyDescent="0.3">
      <c r="A618">
        <f t="shared" si="16"/>
        <v>37020</v>
      </c>
      <c r="C618" s="15">
        <f t="shared" si="17"/>
        <v>0</v>
      </c>
    </row>
    <row r="619" spans="1:3" x14ac:dyDescent="0.3">
      <c r="A619">
        <f t="shared" si="16"/>
        <v>37080</v>
      </c>
      <c r="C619" s="15">
        <f t="shared" si="17"/>
        <v>0</v>
      </c>
    </row>
    <row r="620" spans="1:3" x14ac:dyDescent="0.3">
      <c r="A620">
        <f t="shared" si="16"/>
        <v>37140</v>
      </c>
      <c r="C620" s="15">
        <f t="shared" si="17"/>
        <v>0</v>
      </c>
    </row>
    <row r="621" spans="1:3" x14ac:dyDescent="0.3">
      <c r="A621">
        <f t="shared" si="16"/>
        <v>37200</v>
      </c>
      <c r="C621" s="15">
        <f t="shared" si="17"/>
        <v>0</v>
      </c>
    </row>
    <row r="622" spans="1:3" x14ac:dyDescent="0.3">
      <c r="A622">
        <f t="shared" si="16"/>
        <v>37260</v>
      </c>
      <c r="C622" s="15">
        <f t="shared" si="17"/>
        <v>0</v>
      </c>
    </row>
    <row r="623" spans="1:3" x14ac:dyDescent="0.3">
      <c r="A623">
        <f t="shared" si="16"/>
        <v>37320</v>
      </c>
      <c r="C623" s="15">
        <f t="shared" si="17"/>
        <v>0</v>
      </c>
    </row>
    <row r="624" spans="1:3" x14ac:dyDescent="0.3">
      <c r="A624">
        <f t="shared" si="16"/>
        <v>37380</v>
      </c>
      <c r="C624" s="15">
        <f t="shared" si="17"/>
        <v>0</v>
      </c>
    </row>
    <row r="625" spans="1:3" x14ac:dyDescent="0.3">
      <c r="A625">
        <f t="shared" si="16"/>
        <v>37440</v>
      </c>
      <c r="C625" s="15">
        <f t="shared" si="17"/>
        <v>0</v>
      </c>
    </row>
    <row r="626" spans="1:3" x14ac:dyDescent="0.3">
      <c r="A626">
        <f t="shared" si="16"/>
        <v>37500</v>
      </c>
      <c r="C626" s="15">
        <f t="shared" si="17"/>
        <v>0</v>
      </c>
    </row>
    <row r="627" spans="1:3" x14ac:dyDescent="0.3">
      <c r="A627">
        <f t="shared" si="16"/>
        <v>37560</v>
      </c>
      <c r="C627" s="15">
        <f t="shared" si="17"/>
        <v>0</v>
      </c>
    </row>
    <row r="628" spans="1:3" x14ac:dyDescent="0.3">
      <c r="A628">
        <f t="shared" si="16"/>
        <v>37620</v>
      </c>
      <c r="C628" s="15">
        <f t="shared" si="17"/>
        <v>0</v>
      </c>
    </row>
    <row r="629" spans="1:3" x14ac:dyDescent="0.3">
      <c r="A629">
        <f t="shared" si="16"/>
        <v>37680</v>
      </c>
      <c r="C629" s="15">
        <f t="shared" si="17"/>
        <v>0</v>
      </c>
    </row>
    <row r="630" spans="1:3" x14ac:dyDescent="0.3">
      <c r="A630">
        <f t="shared" si="16"/>
        <v>37740</v>
      </c>
      <c r="C630" s="15">
        <f t="shared" si="17"/>
        <v>0</v>
      </c>
    </row>
    <row r="631" spans="1:3" x14ac:dyDescent="0.3">
      <c r="A631">
        <f t="shared" si="16"/>
        <v>37800</v>
      </c>
      <c r="C631" s="15">
        <f t="shared" si="17"/>
        <v>0</v>
      </c>
    </row>
    <row r="632" spans="1:3" x14ac:dyDescent="0.3">
      <c r="A632">
        <f t="shared" si="16"/>
        <v>37860</v>
      </c>
      <c r="C632" s="15">
        <f t="shared" si="17"/>
        <v>0</v>
      </c>
    </row>
    <row r="633" spans="1:3" x14ac:dyDescent="0.3">
      <c r="A633">
        <f t="shared" si="16"/>
        <v>37920</v>
      </c>
      <c r="C633" s="15">
        <f t="shared" si="17"/>
        <v>0</v>
      </c>
    </row>
    <row r="634" spans="1:3" x14ac:dyDescent="0.3">
      <c r="A634">
        <f t="shared" si="16"/>
        <v>37980</v>
      </c>
      <c r="C634" s="15">
        <f t="shared" si="17"/>
        <v>0</v>
      </c>
    </row>
    <row r="635" spans="1:3" x14ac:dyDescent="0.3">
      <c r="A635">
        <f t="shared" ref="A635:A698" si="18">A634+60</f>
        <v>38040</v>
      </c>
      <c r="C635" s="15">
        <f t="shared" si="17"/>
        <v>0</v>
      </c>
    </row>
    <row r="636" spans="1:3" x14ac:dyDescent="0.3">
      <c r="A636">
        <f t="shared" si="18"/>
        <v>38100</v>
      </c>
      <c r="C636" s="15">
        <f t="shared" si="17"/>
        <v>0</v>
      </c>
    </row>
    <row r="637" spans="1:3" x14ac:dyDescent="0.3">
      <c r="A637">
        <f t="shared" si="18"/>
        <v>38160</v>
      </c>
      <c r="C637" s="15">
        <f t="shared" si="17"/>
        <v>0</v>
      </c>
    </row>
    <row r="638" spans="1:3" x14ac:dyDescent="0.3">
      <c r="A638">
        <f t="shared" si="18"/>
        <v>38220</v>
      </c>
      <c r="C638" s="15">
        <f t="shared" si="17"/>
        <v>0</v>
      </c>
    </row>
    <row r="639" spans="1:3" x14ac:dyDescent="0.3">
      <c r="A639">
        <f t="shared" si="18"/>
        <v>38280</v>
      </c>
      <c r="C639" s="15">
        <f t="shared" si="17"/>
        <v>0</v>
      </c>
    </row>
    <row r="640" spans="1:3" x14ac:dyDescent="0.3">
      <c r="A640">
        <f t="shared" si="18"/>
        <v>38340</v>
      </c>
      <c r="C640" s="15">
        <f t="shared" si="17"/>
        <v>0</v>
      </c>
    </row>
    <row r="641" spans="1:3" x14ac:dyDescent="0.3">
      <c r="A641">
        <f t="shared" si="18"/>
        <v>38400</v>
      </c>
      <c r="C641" s="15">
        <f t="shared" si="17"/>
        <v>0</v>
      </c>
    </row>
    <row r="642" spans="1:3" x14ac:dyDescent="0.3">
      <c r="A642">
        <f t="shared" si="18"/>
        <v>38460</v>
      </c>
      <c r="C642" s="15">
        <f t="shared" si="17"/>
        <v>0</v>
      </c>
    </row>
    <row r="643" spans="1:3" x14ac:dyDescent="0.3">
      <c r="A643">
        <f t="shared" si="18"/>
        <v>38520</v>
      </c>
      <c r="C643" s="15">
        <f t="shared" ref="C643:C706" si="19">($B643*3531.5*(5.89*10^-7)*$F$6*$F$7)</f>
        <v>0</v>
      </c>
    </row>
    <row r="644" spans="1:3" x14ac:dyDescent="0.3">
      <c r="A644">
        <f t="shared" si="18"/>
        <v>38580</v>
      </c>
      <c r="C644" s="15">
        <f t="shared" si="19"/>
        <v>0</v>
      </c>
    </row>
    <row r="645" spans="1:3" x14ac:dyDescent="0.3">
      <c r="A645">
        <f t="shared" si="18"/>
        <v>38640</v>
      </c>
      <c r="C645" s="15">
        <f t="shared" si="19"/>
        <v>0</v>
      </c>
    </row>
    <row r="646" spans="1:3" x14ac:dyDescent="0.3">
      <c r="A646">
        <f t="shared" si="18"/>
        <v>38700</v>
      </c>
      <c r="C646" s="15">
        <f t="shared" si="19"/>
        <v>0</v>
      </c>
    </row>
    <row r="647" spans="1:3" x14ac:dyDescent="0.3">
      <c r="A647">
        <f t="shared" si="18"/>
        <v>38760</v>
      </c>
      <c r="C647" s="15">
        <f t="shared" si="19"/>
        <v>0</v>
      </c>
    </row>
    <row r="648" spans="1:3" x14ac:dyDescent="0.3">
      <c r="A648">
        <f t="shared" si="18"/>
        <v>38820</v>
      </c>
      <c r="C648" s="15">
        <f t="shared" si="19"/>
        <v>0</v>
      </c>
    </row>
    <row r="649" spans="1:3" x14ac:dyDescent="0.3">
      <c r="A649">
        <f t="shared" si="18"/>
        <v>38880</v>
      </c>
      <c r="C649" s="15">
        <f t="shared" si="19"/>
        <v>0</v>
      </c>
    </row>
    <row r="650" spans="1:3" x14ac:dyDescent="0.3">
      <c r="A650">
        <f t="shared" si="18"/>
        <v>38940</v>
      </c>
      <c r="C650" s="15">
        <f t="shared" si="19"/>
        <v>0</v>
      </c>
    </row>
    <row r="651" spans="1:3" x14ac:dyDescent="0.3">
      <c r="A651">
        <f t="shared" si="18"/>
        <v>39000</v>
      </c>
      <c r="C651" s="15">
        <f t="shared" si="19"/>
        <v>0</v>
      </c>
    </row>
    <row r="652" spans="1:3" x14ac:dyDescent="0.3">
      <c r="A652">
        <f t="shared" si="18"/>
        <v>39060</v>
      </c>
      <c r="C652" s="15">
        <f t="shared" si="19"/>
        <v>0</v>
      </c>
    </row>
    <row r="653" spans="1:3" x14ac:dyDescent="0.3">
      <c r="A653">
        <f t="shared" si="18"/>
        <v>39120</v>
      </c>
      <c r="C653" s="15">
        <f t="shared" si="19"/>
        <v>0</v>
      </c>
    </row>
    <row r="654" spans="1:3" x14ac:dyDescent="0.3">
      <c r="A654">
        <f t="shared" si="18"/>
        <v>39180</v>
      </c>
      <c r="C654" s="15">
        <f t="shared" si="19"/>
        <v>0</v>
      </c>
    </row>
    <row r="655" spans="1:3" x14ac:dyDescent="0.3">
      <c r="A655">
        <f t="shared" si="18"/>
        <v>39240</v>
      </c>
      <c r="C655" s="15">
        <f t="shared" si="19"/>
        <v>0</v>
      </c>
    </row>
    <row r="656" spans="1:3" x14ac:dyDescent="0.3">
      <c r="A656">
        <f t="shared" si="18"/>
        <v>39300</v>
      </c>
      <c r="C656" s="15">
        <f t="shared" si="19"/>
        <v>0</v>
      </c>
    </row>
    <row r="657" spans="1:3" x14ac:dyDescent="0.3">
      <c r="A657">
        <f t="shared" si="18"/>
        <v>39360</v>
      </c>
      <c r="C657" s="15">
        <f t="shared" si="19"/>
        <v>0</v>
      </c>
    </row>
    <row r="658" spans="1:3" x14ac:dyDescent="0.3">
      <c r="A658">
        <f t="shared" si="18"/>
        <v>39420</v>
      </c>
      <c r="C658" s="15">
        <f t="shared" si="19"/>
        <v>0</v>
      </c>
    </row>
    <row r="659" spans="1:3" x14ac:dyDescent="0.3">
      <c r="A659">
        <f t="shared" si="18"/>
        <v>39480</v>
      </c>
      <c r="C659" s="15">
        <f t="shared" si="19"/>
        <v>0</v>
      </c>
    </row>
    <row r="660" spans="1:3" x14ac:dyDescent="0.3">
      <c r="A660">
        <f t="shared" si="18"/>
        <v>39540</v>
      </c>
      <c r="C660" s="15">
        <f t="shared" si="19"/>
        <v>0</v>
      </c>
    </row>
    <row r="661" spans="1:3" x14ac:dyDescent="0.3">
      <c r="A661">
        <f t="shared" si="18"/>
        <v>39600</v>
      </c>
      <c r="C661" s="15">
        <f t="shared" si="19"/>
        <v>0</v>
      </c>
    </row>
    <row r="662" spans="1:3" x14ac:dyDescent="0.3">
      <c r="A662">
        <f t="shared" si="18"/>
        <v>39660</v>
      </c>
      <c r="C662" s="15">
        <f t="shared" si="19"/>
        <v>0</v>
      </c>
    </row>
    <row r="663" spans="1:3" x14ac:dyDescent="0.3">
      <c r="A663">
        <f t="shared" si="18"/>
        <v>39720</v>
      </c>
      <c r="C663" s="15">
        <f t="shared" si="19"/>
        <v>0</v>
      </c>
    </row>
    <row r="664" spans="1:3" x14ac:dyDescent="0.3">
      <c r="A664">
        <f t="shared" si="18"/>
        <v>39780</v>
      </c>
      <c r="C664" s="15">
        <f t="shared" si="19"/>
        <v>0</v>
      </c>
    </row>
    <row r="665" spans="1:3" x14ac:dyDescent="0.3">
      <c r="A665">
        <f t="shared" si="18"/>
        <v>39840</v>
      </c>
      <c r="C665" s="15">
        <f t="shared" si="19"/>
        <v>0</v>
      </c>
    </row>
    <row r="666" spans="1:3" x14ac:dyDescent="0.3">
      <c r="A666">
        <f t="shared" si="18"/>
        <v>39900</v>
      </c>
      <c r="C666" s="15">
        <f t="shared" si="19"/>
        <v>0</v>
      </c>
    </row>
    <row r="667" spans="1:3" x14ac:dyDescent="0.3">
      <c r="A667">
        <f t="shared" si="18"/>
        <v>39960</v>
      </c>
      <c r="C667" s="15">
        <f t="shared" si="19"/>
        <v>0</v>
      </c>
    </row>
    <row r="668" spans="1:3" x14ac:dyDescent="0.3">
      <c r="A668">
        <f t="shared" si="18"/>
        <v>40020</v>
      </c>
      <c r="C668" s="15">
        <f t="shared" si="19"/>
        <v>0</v>
      </c>
    </row>
    <row r="669" spans="1:3" x14ac:dyDescent="0.3">
      <c r="A669">
        <f t="shared" si="18"/>
        <v>40080</v>
      </c>
      <c r="C669" s="15">
        <f t="shared" si="19"/>
        <v>0</v>
      </c>
    </row>
    <row r="670" spans="1:3" x14ac:dyDescent="0.3">
      <c r="A670">
        <f t="shared" si="18"/>
        <v>40140</v>
      </c>
      <c r="C670" s="15">
        <f t="shared" si="19"/>
        <v>0</v>
      </c>
    </row>
    <row r="671" spans="1:3" x14ac:dyDescent="0.3">
      <c r="A671">
        <f t="shared" si="18"/>
        <v>40200</v>
      </c>
      <c r="C671" s="15">
        <f t="shared" si="19"/>
        <v>0</v>
      </c>
    </row>
    <row r="672" spans="1:3" x14ac:dyDescent="0.3">
      <c r="A672">
        <f t="shared" si="18"/>
        <v>40260</v>
      </c>
      <c r="C672" s="15">
        <f t="shared" si="19"/>
        <v>0</v>
      </c>
    </row>
    <row r="673" spans="1:3" x14ac:dyDescent="0.3">
      <c r="A673">
        <f t="shared" si="18"/>
        <v>40320</v>
      </c>
      <c r="C673" s="15">
        <f t="shared" si="19"/>
        <v>0</v>
      </c>
    </row>
    <row r="674" spans="1:3" x14ac:dyDescent="0.3">
      <c r="A674">
        <f t="shared" si="18"/>
        <v>40380</v>
      </c>
      <c r="C674" s="15">
        <f t="shared" si="19"/>
        <v>0</v>
      </c>
    </row>
    <row r="675" spans="1:3" x14ac:dyDescent="0.3">
      <c r="A675">
        <f t="shared" si="18"/>
        <v>40440</v>
      </c>
      <c r="C675" s="15">
        <f t="shared" si="19"/>
        <v>0</v>
      </c>
    </row>
    <row r="676" spans="1:3" x14ac:dyDescent="0.3">
      <c r="A676">
        <f t="shared" si="18"/>
        <v>40500</v>
      </c>
      <c r="C676" s="15">
        <f t="shared" si="19"/>
        <v>0</v>
      </c>
    </row>
    <row r="677" spans="1:3" x14ac:dyDescent="0.3">
      <c r="A677">
        <f t="shared" si="18"/>
        <v>40560</v>
      </c>
      <c r="C677" s="15">
        <f t="shared" si="19"/>
        <v>0</v>
      </c>
    </row>
    <row r="678" spans="1:3" x14ac:dyDescent="0.3">
      <c r="A678">
        <f t="shared" si="18"/>
        <v>40620</v>
      </c>
      <c r="C678" s="15">
        <f t="shared" si="19"/>
        <v>0</v>
      </c>
    </row>
    <row r="679" spans="1:3" x14ac:dyDescent="0.3">
      <c r="A679">
        <f t="shared" si="18"/>
        <v>40680</v>
      </c>
      <c r="C679" s="15">
        <f t="shared" si="19"/>
        <v>0</v>
      </c>
    </row>
    <row r="680" spans="1:3" x14ac:dyDescent="0.3">
      <c r="A680">
        <f t="shared" si="18"/>
        <v>40740</v>
      </c>
      <c r="C680" s="15">
        <f t="shared" si="19"/>
        <v>0</v>
      </c>
    </row>
    <row r="681" spans="1:3" x14ac:dyDescent="0.3">
      <c r="A681">
        <f t="shared" si="18"/>
        <v>40800</v>
      </c>
      <c r="C681" s="15">
        <f t="shared" si="19"/>
        <v>0</v>
      </c>
    </row>
    <row r="682" spans="1:3" x14ac:dyDescent="0.3">
      <c r="A682">
        <f t="shared" si="18"/>
        <v>40860</v>
      </c>
      <c r="C682" s="15">
        <f t="shared" si="19"/>
        <v>0</v>
      </c>
    </row>
    <row r="683" spans="1:3" x14ac:dyDescent="0.3">
      <c r="A683">
        <f t="shared" si="18"/>
        <v>40920</v>
      </c>
      <c r="C683" s="15">
        <f t="shared" si="19"/>
        <v>0</v>
      </c>
    </row>
    <row r="684" spans="1:3" x14ac:dyDescent="0.3">
      <c r="A684">
        <f t="shared" si="18"/>
        <v>40980</v>
      </c>
      <c r="C684" s="15">
        <f t="shared" si="19"/>
        <v>0</v>
      </c>
    </row>
    <row r="685" spans="1:3" x14ac:dyDescent="0.3">
      <c r="A685">
        <f t="shared" si="18"/>
        <v>41040</v>
      </c>
      <c r="C685" s="15">
        <f t="shared" si="19"/>
        <v>0</v>
      </c>
    </row>
    <row r="686" spans="1:3" x14ac:dyDescent="0.3">
      <c r="A686">
        <f t="shared" si="18"/>
        <v>41100</v>
      </c>
      <c r="C686" s="15">
        <f t="shared" si="19"/>
        <v>0</v>
      </c>
    </row>
    <row r="687" spans="1:3" x14ac:dyDescent="0.3">
      <c r="A687">
        <f t="shared" si="18"/>
        <v>41160</v>
      </c>
      <c r="C687" s="15">
        <f t="shared" si="19"/>
        <v>0</v>
      </c>
    </row>
    <row r="688" spans="1:3" x14ac:dyDescent="0.3">
      <c r="A688">
        <f t="shared" si="18"/>
        <v>41220</v>
      </c>
      <c r="C688" s="15">
        <f t="shared" si="19"/>
        <v>0</v>
      </c>
    </row>
    <row r="689" spans="1:3" x14ac:dyDescent="0.3">
      <c r="A689">
        <f t="shared" si="18"/>
        <v>41280</v>
      </c>
      <c r="C689" s="15">
        <f t="shared" si="19"/>
        <v>0</v>
      </c>
    </row>
    <row r="690" spans="1:3" x14ac:dyDescent="0.3">
      <c r="A690">
        <f t="shared" si="18"/>
        <v>41340</v>
      </c>
      <c r="C690" s="15">
        <f t="shared" si="19"/>
        <v>0</v>
      </c>
    </row>
    <row r="691" spans="1:3" x14ac:dyDescent="0.3">
      <c r="A691">
        <f t="shared" si="18"/>
        <v>41400</v>
      </c>
      <c r="C691" s="15">
        <f t="shared" si="19"/>
        <v>0</v>
      </c>
    </row>
    <row r="692" spans="1:3" x14ac:dyDescent="0.3">
      <c r="A692">
        <f t="shared" si="18"/>
        <v>41460</v>
      </c>
      <c r="C692" s="15">
        <f t="shared" si="19"/>
        <v>0</v>
      </c>
    </row>
    <row r="693" spans="1:3" x14ac:dyDescent="0.3">
      <c r="A693">
        <f t="shared" si="18"/>
        <v>41520</v>
      </c>
      <c r="C693" s="15">
        <f t="shared" si="19"/>
        <v>0</v>
      </c>
    </row>
    <row r="694" spans="1:3" x14ac:dyDescent="0.3">
      <c r="A694">
        <f t="shared" si="18"/>
        <v>41580</v>
      </c>
      <c r="C694" s="15">
        <f t="shared" si="19"/>
        <v>0</v>
      </c>
    </row>
    <row r="695" spans="1:3" x14ac:dyDescent="0.3">
      <c r="A695">
        <f t="shared" si="18"/>
        <v>41640</v>
      </c>
      <c r="C695" s="15">
        <f t="shared" si="19"/>
        <v>0</v>
      </c>
    </row>
    <row r="696" spans="1:3" x14ac:dyDescent="0.3">
      <c r="A696">
        <f t="shared" si="18"/>
        <v>41700</v>
      </c>
      <c r="C696" s="15">
        <f t="shared" si="19"/>
        <v>0</v>
      </c>
    </row>
    <row r="697" spans="1:3" x14ac:dyDescent="0.3">
      <c r="A697">
        <f t="shared" si="18"/>
        <v>41760</v>
      </c>
      <c r="C697" s="15">
        <f t="shared" si="19"/>
        <v>0</v>
      </c>
    </row>
    <row r="698" spans="1:3" x14ac:dyDescent="0.3">
      <c r="A698">
        <f t="shared" si="18"/>
        <v>41820</v>
      </c>
      <c r="C698" s="15">
        <f t="shared" si="19"/>
        <v>0</v>
      </c>
    </row>
    <row r="699" spans="1:3" x14ac:dyDescent="0.3">
      <c r="A699">
        <f t="shared" ref="A699:A762" si="20">A698+60</f>
        <v>41880</v>
      </c>
      <c r="C699" s="15">
        <f t="shared" si="19"/>
        <v>0</v>
      </c>
    </row>
    <row r="700" spans="1:3" x14ac:dyDescent="0.3">
      <c r="A700">
        <f t="shared" si="20"/>
        <v>41940</v>
      </c>
      <c r="C700" s="15">
        <f t="shared" si="19"/>
        <v>0</v>
      </c>
    </row>
    <row r="701" spans="1:3" x14ac:dyDescent="0.3">
      <c r="A701">
        <f t="shared" si="20"/>
        <v>42000</v>
      </c>
      <c r="C701" s="15">
        <f t="shared" si="19"/>
        <v>0</v>
      </c>
    </row>
    <row r="702" spans="1:3" x14ac:dyDescent="0.3">
      <c r="A702">
        <f t="shared" si="20"/>
        <v>42060</v>
      </c>
      <c r="C702" s="15">
        <f t="shared" si="19"/>
        <v>0</v>
      </c>
    </row>
    <row r="703" spans="1:3" x14ac:dyDescent="0.3">
      <c r="A703">
        <f t="shared" si="20"/>
        <v>42120</v>
      </c>
      <c r="C703" s="15">
        <f t="shared" si="19"/>
        <v>0</v>
      </c>
    </row>
    <row r="704" spans="1:3" x14ac:dyDescent="0.3">
      <c r="A704">
        <f t="shared" si="20"/>
        <v>42180</v>
      </c>
      <c r="C704" s="15">
        <f t="shared" si="19"/>
        <v>0</v>
      </c>
    </row>
    <row r="705" spans="1:3" x14ac:dyDescent="0.3">
      <c r="A705">
        <f t="shared" si="20"/>
        <v>42240</v>
      </c>
      <c r="C705" s="15">
        <f t="shared" si="19"/>
        <v>0</v>
      </c>
    </row>
    <row r="706" spans="1:3" x14ac:dyDescent="0.3">
      <c r="A706">
        <f t="shared" si="20"/>
        <v>42300</v>
      </c>
      <c r="C706" s="15">
        <f t="shared" si="19"/>
        <v>0</v>
      </c>
    </row>
    <row r="707" spans="1:3" x14ac:dyDescent="0.3">
      <c r="A707">
        <f t="shared" si="20"/>
        <v>42360</v>
      </c>
      <c r="C707" s="15">
        <f t="shared" ref="C707:C770" si="21">($B707*3531.5*(5.89*10^-7)*$F$6*$F$7)</f>
        <v>0</v>
      </c>
    </row>
    <row r="708" spans="1:3" x14ac:dyDescent="0.3">
      <c r="A708">
        <f t="shared" si="20"/>
        <v>42420</v>
      </c>
      <c r="C708" s="15">
        <f t="shared" si="21"/>
        <v>0</v>
      </c>
    </row>
    <row r="709" spans="1:3" x14ac:dyDescent="0.3">
      <c r="A709">
        <f t="shared" si="20"/>
        <v>42480</v>
      </c>
      <c r="C709" s="15">
        <f t="shared" si="21"/>
        <v>0</v>
      </c>
    </row>
    <row r="710" spans="1:3" x14ac:dyDescent="0.3">
      <c r="A710">
        <f t="shared" si="20"/>
        <v>42540</v>
      </c>
      <c r="C710" s="15">
        <f t="shared" si="21"/>
        <v>0</v>
      </c>
    </row>
    <row r="711" spans="1:3" x14ac:dyDescent="0.3">
      <c r="A711">
        <f t="shared" si="20"/>
        <v>42600</v>
      </c>
      <c r="C711" s="15">
        <f t="shared" si="21"/>
        <v>0</v>
      </c>
    </row>
    <row r="712" spans="1:3" x14ac:dyDescent="0.3">
      <c r="A712">
        <f t="shared" si="20"/>
        <v>42660</v>
      </c>
      <c r="C712" s="15">
        <f t="shared" si="21"/>
        <v>0</v>
      </c>
    </row>
    <row r="713" spans="1:3" x14ac:dyDescent="0.3">
      <c r="A713">
        <f t="shared" si="20"/>
        <v>42720</v>
      </c>
      <c r="C713" s="15">
        <f t="shared" si="21"/>
        <v>0</v>
      </c>
    </row>
    <row r="714" spans="1:3" x14ac:dyDescent="0.3">
      <c r="A714">
        <f t="shared" si="20"/>
        <v>42780</v>
      </c>
      <c r="C714" s="15">
        <f t="shared" si="21"/>
        <v>0</v>
      </c>
    </row>
    <row r="715" spans="1:3" x14ac:dyDescent="0.3">
      <c r="A715">
        <f t="shared" si="20"/>
        <v>42840</v>
      </c>
      <c r="C715" s="15">
        <f t="shared" si="21"/>
        <v>0</v>
      </c>
    </row>
    <row r="716" spans="1:3" x14ac:dyDescent="0.3">
      <c r="A716">
        <f t="shared" si="20"/>
        <v>42900</v>
      </c>
      <c r="C716" s="15">
        <f t="shared" si="21"/>
        <v>0</v>
      </c>
    </row>
    <row r="717" spans="1:3" x14ac:dyDescent="0.3">
      <c r="A717">
        <f t="shared" si="20"/>
        <v>42960</v>
      </c>
      <c r="C717" s="15">
        <f t="shared" si="21"/>
        <v>0</v>
      </c>
    </row>
    <row r="718" spans="1:3" x14ac:dyDescent="0.3">
      <c r="A718">
        <f t="shared" si="20"/>
        <v>43020</v>
      </c>
      <c r="C718" s="15">
        <f t="shared" si="21"/>
        <v>0</v>
      </c>
    </row>
    <row r="719" spans="1:3" x14ac:dyDescent="0.3">
      <c r="A719">
        <f t="shared" si="20"/>
        <v>43080</v>
      </c>
      <c r="C719" s="15">
        <f t="shared" si="21"/>
        <v>0</v>
      </c>
    </row>
    <row r="720" spans="1:3" x14ac:dyDescent="0.3">
      <c r="A720">
        <f t="shared" si="20"/>
        <v>43140</v>
      </c>
      <c r="C720" s="15">
        <f t="shared" si="21"/>
        <v>0</v>
      </c>
    </row>
    <row r="721" spans="1:3" x14ac:dyDescent="0.3">
      <c r="A721">
        <f t="shared" si="20"/>
        <v>43200</v>
      </c>
      <c r="C721" s="15">
        <f t="shared" si="21"/>
        <v>0</v>
      </c>
    </row>
    <row r="722" spans="1:3" x14ac:dyDescent="0.3">
      <c r="A722">
        <f t="shared" si="20"/>
        <v>43260</v>
      </c>
      <c r="C722" s="15">
        <f t="shared" si="21"/>
        <v>0</v>
      </c>
    </row>
    <row r="723" spans="1:3" x14ac:dyDescent="0.3">
      <c r="A723">
        <f t="shared" si="20"/>
        <v>43320</v>
      </c>
      <c r="C723" s="15">
        <f t="shared" si="21"/>
        <v>0</v>
      </c>
    </row>
    <row r="724" spans="1:3" x14ac:dyDescent="0.3">
      <c r="A724">
        <f t="shared" si="20"/>
        <v>43380</v>
      </c>
      <c r="C724" s="15">
        <f t="shared" si="21"/>
        <v>0</v>
      </c>
    </row>
    <row r="725" spans="1:3" x14ac:dyDescent="0.3">
      <c r="A725">
        <f t="shared" si="20"/>
        <v>43440</v>
      </c>
      <c r="C725" s="15">
        <f t="shared" si="21"/>
        <v>0</v>
      </c>
    </row>
    <row r="726" spans="1:3" x14ac:dyDescent="0.3">
      <c r="A726">
        <f t="shared" si="20"/>
        <v>43500</v>
      </c>
      <c r="C726" s="15">
        <f t="shared" si="21"/>
        <v>0</v>
      </c>
    </row>
    <row r="727" spans="1:3" x14ac:dyDescent="0.3">
      <c r="A727">
        <f t="shared" si="20"/>
        <v>43560</v>
      </c>
      <c r="C727" s="15">
        <f t="shared" si="21"/>
        <v>0</v>
      </c>
    </row>
    <row r="728" spans="1:3" x14ac:dyDescent="0.3">
      <c r="A728">
        <f t="shared" si="20"/>
        <v>43620</v>
      </c>
      <c r="C728" s="15">
        <f t="shared" si="21"/>
        <v>0</v>
      </c>
    </row>
    <row r="729" spans="1:3" x14ac:dyDescent="0.3">
      <c r="A729">
        <f t="shared" si="20"/>
        <v>43680</v>
      </c>
      <c r="C729" s="15">
        <f t="shared" si="21"/>
        <v>0</v>
      </c>
    </row>
    <row r="730" spans="1:3" x14ac:dyDescent="0.3">
      <c r="A730">
        <f t="shared" si="20"/>
        <v>43740</v>
      </c>
      <c r="C730" s="15">
        <f t="shared" si="21"/>
        <v>0</v>
      </c>
    </row>
    <row r="731" spans="1:3" x14ac:dyDescent="0.3">
      <c r="A731">
        <f t="shared" si="20"/>
        <v>43800</v>
      </c>
      <c r="C731" s="15">
        <f t="shared" si="21"/>
        <v>0</v>
      </c>
    </row>
    <row r="732" spans="1:3" x14ac:dyDescent="0.3">
      <c r="A732">
        <f t="shared" si="20"/>
        <v>43860</v>
      </c>
      <c r="C732" s="15">
        <f t="shared" si="21"/>
        <v>0</v>
      </c>
    </row>
    <row r="733" spans="1:3" x14ac:dyDescent="0.3">
      <c r="A733">
        <f t="shared" si="20"/>
        <v>43920</v>
      </c>
      <c r="C733" s="15">
        <f t="shared" si="21"/>
        <v>0</v>
      </c>
    </row>
    <row r="734" spans="1:3" x14ac:dyDescent="0.3">
      <c r="A734">
        <f t="shared" si="20"/>
        <v>43980</v>
      </c>
      <c r="C734" s="15">
        <f t="shared" si="21"/>
        <v>0</v>
      </c>
    </row>
    <row r="735" spans="1:3" x14ac:dyDescent="0.3">
      <c r="A735">
        <f t="shared" si="20"/>
        <v>44040</v>
      </c>
      <c r="C735" s="15">
        <f t="shared" si="21"/>
        <v>0</v>
      </c>
    </row>
    <row r="736" spans="1:3" x14ac:dyDescent="0.3">
      <c r="A736">
        <f t="shared" si="20"/>
        <v>44100</v>
      </c>
      <c r="C736" s="15">
        <f t="shared" si="21"/>
        <v>0</v>
      </c>
    </row>
    <row r="737" spans="1:3" x14ac:dyDescent="0.3">
      <c r="A737">
        <f t="shared" si="20"/>
        <v>44160</v>
      </c>
      <c r="C737" s="15">
        <f t="shared" si="21"/>
        <v>0</v>
      </c>
    </row>
    <row r="738" spans="1:3" x14ac:dyDescent="0.3">
      <c r="A738">
        <f t="shared" si="20"/>
        <v>44220</v>
      </c>
      <c r="C738" s="15">
        <f t="shared" si="21"/>
        <v>0</v>
      </c>
    </row>
    <row r="739" spans="1:3" x14ac:dyDescent="0.3">
      <c r="A739">
        <f t="shared" si="20"/>
        <v>44280</v>
      </c>
      <c r="C739" s="15">
        <f t="shared" si="21"/>
        <v>0</v>
      </c>
    </row>
    <row r="740" spans="1:3" x14ac:dyDescent="0.3">
      <c r="A740">
        <f t="shared" si="20"/>
        <v>44340</v>
      </c>
      <c r="C740" s="15">
        <f t="shared" si="21"/>
        <v>0</v>
      </c>
    </row>
    <row r="741" spans="1:3" x14ac:dyDescent="0.3">
      <c r="A741">
        <f t="shared" si="20"/>
        <v>44400</v>
      </c>
      <c r="C741" s="15">
        <f t="shared" si="21"/>
        <v>0</v>
      </c>
    </row>
    <row r="742" spans="1:3" x14ac:dyDescent="0.3">
      <c r="A742">
        <f t="shared" si="20"/>
        <v>44460</v>
      </c>
      <c r="C742" s="15">
        <f t="shared" si="21"/>
        <v>0</v>
      </c>
    </row>
    <row r="743" spans="1:3" x14ac:dyDescent="0.3">
      <c r="A743">
        <f t="shared" si="20"/>
        <v>44520</v>
      </c>
      <c r="C743" s="15">
        <f t="shared" si="21"/>
        <v>0</v>
      </c>
    </row>
    <row r="744" spans="1:3" x14ac:dyDescent="0.3">
      <c r="A744">
        <f t="shared" si="20"/>
        <v>44580</v>
      </c>
      <c r="C744" s="15">
        <f t="shared" si="21"/>
        <v>0</v>
      </c>
    </row>
    <row r="745" spans="1:3" x14ac:dyDescent="0.3">
      <c r="A745">
        <f t="shared" si="20"/>
        <v>44640</v>
      </c>
      <c r="C745" s="15">
        <f t="shared" si="21"/>
        <v>0</v>
      </c>
    </row>
    <row r="746" spans="1:3" x14ac:dyDescent="0.3">
      <c r="A746">
        <f t="shared" si="20"/>
        <v>44700</v>
      </c>
      <c r="C746" s="15">
        <f t="shared" si="21"/>
        <v>0</v>
      </c>
    </row>
    <row r="747" spans="1:3" x14ac:dyDescent="0.3">
      <c r="A747">
        <f t="shared" si="20"/>
        <v>44760</v>
      </c>
      <c r="C747" s="15">
        <f t="shared" si="21"/>
        <v>0</v>
      </c>
    </row>
    <row r="748" spans="1:3" x14ac:dyDescent="0.3">
      <c r="A748">
        <f t="shared" si="20"/>
        <v>44820</v>
      </c>
      <c r="C748" s="15">
        <f t="shared" si="21"/>
        <v>0</v>
      </c>
    </row>
    <row r="749" spans="1:3" x14ac:dyDescent="0.3">
      <c r="A749">
        <f t="shared" si="20"/>
        <v>44880</v>
      </c>
      <c r="C749" s="15">
        <f t="shared" si="21"/>
        <v>0</v>
      </c>
    </row>
    <row r="750" spans="1:3" x14ac:dyDescent="0.3">
      <c r="A750">
        <f t="shared" si="20"/>
        <v>44940</v>
      </c>
      <c r="C750" s="15">
        <f t="shared" si="21"/>
        <v>0</v>
      </c>
    </row>
    <row r="751" spans="1:3" x14ac:dyDescent="0.3">
      <c r="A751">
        <f t="shared" si="20"/>
        <v>45000</v>
      </c>
      <c r="C751" s="15">
        <f t="shared" si="21"/>
        <v>0</v>
      </c>
    </row>
    <row r="752" spans="1:3" x14ac:dyDescent="0.3">
      <c r="A752">
        <f t="shared" si="20"/>
        <v>45060</v>
      </c>
      <c r="C752" s="15">
        <f t="shared" si="21"/>
        <v>0</v>
      </c>
    </row>
    <row r="753" spans="1:3" x14ac:dyDescent="0.3">
      <c r="A753">
        <f t="shared" si="20"/>
        <v>45120</v>
      </c>
      <c r="C753" s="15">
        <f t="shared" si="21"/>
        <v>0</v>
      </c>
    </row>
    <row r="754" spans="1:3" x14ac:dyDescent="0.3">
      <c r="A754">
        <f t="shared" si="20"/>
        <v>45180</v>
      </c>
      <c r="C754" s="15">
        <f t="shared" si="21"/>
        <v>0</v>
      </c>
    </row>
    <row r="755" spans="1:3" x14ac:dyDescent="0.3">
      <c r="A755">
        <f t="shared" si="20"/>
        <v>45240</v>
      </c>
      <c r="C755" s="15">
        <f t="shared" si="21"/>
        <v>0</v>
      </c>
    </row>
    <row r="756" spans="1:3" x14ac:dyDescent="0.3">
      <c r="A756">
        <f t="shared" si="20"/>
        <v>45300</v>
      </c>
      <c r="C756" s="15">
        <f t="shared" si="21"/>
        <v>0</v>
      </c>
    </row>
    <row r="757" spans="1:3" x14ac:dyDescent="0.3">
      <c r="A757">
        <f t="shared" si="20"/>
        <v>45360</v>
      </c>
      <c r="C757" s="15">
        <f t="shared" si="21"/>
        <v>0</v>
      </c>
    </row>
    <row r="758" spans="1:3" x14ac:dyDescent="0.3">
      <c r="A758">
        <f t="shared" si="20"/>
        <v>45420</v>
      </c>
      <c r="C758" s="15">
        <f t="shared" si="21"/>
        <v>0</v>
      </c>
    </row>
    <row r="759" spans="1:3" x14ac:dyDescent="0.3">
      <c r="A759">
        <f t="shared" si="20"/>
        <v>45480</v>
      </c>
      <c r="C759" s="15">
        <f t="shared" si="21"/>
        <v>0</v>
      </c>
    </row>
    <row r="760" spans="1:3" x14ac:dyDescent="0.3">
      <c r="A760">
        <f t="shared" si="20"/>
        <v>45540</v>
      </c>
      <c r="C760" s="15">
        <f t="shared" si="21"/>
        <v>0</v>
      </c>
    </row>
    <row r="761" spans="1:3" x14ac:dyDescent="0.3">
      <c r="A761">
        <f t="shared" si="20"/>
        <v>45600</v>
      </c>
      <c r="C761" s="15">
        <f t="shared" si="21"/>
        <v>0</v>
      </c>
    </row>
    <row r="762" spans="1:3" x14ac:dyDescent="0.3">
      <c r="A762">
        <f t="shared" si="20"/>
        <v>45660</v>
      </c>
      <c r="C762" s="15">
        <f t="shared" si="21"/>
        <v>0</v>
      </c>
    </row>
    <row r="763" spans="1:3" x14ac:dyDescent="0.3">
      <c r="A763">
        <f t="shared" ref="A763:A826" si="22">A762+60</f>
        <v>45720</v>
      </c>
      <c r="C763" s="15">
        <f t="shared" si="21"/>
        <v>0</v>
      </c>
    </row>
    <row r="764" spans="1:3" x14ac:dyDescent="0.3">
      <c r="A764">
        <f t="shared" si="22"/>
        <v>45780</v>
      </c>
      <c r="C764" s="15">
        <f t="shared" si="21"/>
        <v>0</v>
      </c>
    </row>
    <row r="765" spans="1:3" x14ac:dyDescent="0.3">
      <c r="A765">
        <f t="shared" si="22"/>
        <v>45840</v>
      </c>
      <c r="C765" s="15">
        <f t="shared" si="21"/>
        <v>0</v>
      </c>
    </row>
    <row r="766" spans="1:3" x14ac:dyDescent="0.3">
      <c r="A766">
        <f t="shared" si="22"/>
        <v>45900</v>
      </c>
      <c r="C766" s="15">
        <f t="shared" si="21"/>
        <v>0</v>
      </c>
    </row>
    <row r="767" spans="1:3" x14ac:dyDescent="0.3">
      <c r="A767">
        <f t="shared" si="22"/>
        <v>45960</v>
      </c>
      <c r="C767" s="15">
        <f t="shared" si="21"/>
        <v>0</v>
      </c>
    </row>
    <row r="768" spans="1:3" x14ac:dyDescent="0.3">
      <c r="A768">
        <f t="shared" si="22"/>
        <v>46020</v>
      </c>
      <c r="C768" s="15">
        <f t="shared" si="21"/>
        <v>0</v>
      </c>
    </row>
    <row r="769" spans="1:3" x14ac:dyDescent="0.3">
      <c r="A769">
        <f t="shared" si="22"/>
        <v>46080</v>
      </c>
      <c r="C769" s="15">
        <f t="shared" si="21"/>
        <v>0</v>
      </c>
    </row>
    <row r="770" spans="1:3" x14ac:dyDescent="0.3">
      <c r="A770">
        <f t="shared" si="22"/>
        <v>46140</v>
      </c>
      <c r="C770" s="15">
        <f t="shared" si="21"/>
        <v>0</v>
      </c>
    </row>
    <row r="771" spans="1:3" x14ac:dyDescent="0.3">
      <c r="A771">
        <f t="shared" si="22"/>
        <v>46200</v>
      </c>
      <c r="C771" s="15">
        <f t="shared" ref="C771:C834" si="23">($B771*3531.5*(5.89*10^-7)*$F$6*$F$7)</f>
        <v>0</v>
      </c>
    </row>
    <row r="772" spans="1:3" x14ac:dyDescent="0.3">
      <c r="A772">
        <f t="shared" si="22"/>
        <v>46260</v>
      </c>
      <c r="C772" s="15">
        <f t="shared" si="23"/>
        <v>0</v>
      </c>
    </row>
    <row r="773" spans="1:3" x14ac:dyDescent="0.3">
      <c r="A773">
        <f t="shared" si="22"/>
        <v>46320</v>
      </c>
      <c r="C773" s="15">
        <f t="shared" si="23"/>
        <v>0</v>
      </c>
    </row>
    <row r="774" spans="1:3" x14ac:dyDescent="0.3">
      <c r="A774">
        <f t="shared" si="22"/>
        <v>46380</v>
      </c>
      <c r="C774" s="15">
        <f t="shared" si="23"/>
        <v>0</v>
      </c>
    </row>
    <row r="775" spans="1:3" x14ac:dyDescent="0.3">
      <c r="A775">
        <f t="shared" si="22"/>
        <v>46440</v>
      </c>
      <c r="C775" s="15">
        <f t="shared" si="23"/>
        <v>0</v>
      </c>
    </row>
    <row r="776" spans="1:3" x14ac:dyDescent="0.3">
      <c r="A776">
        <f t="shared" si="22"/>
        <v>46500</v>
      </c>
      <c r="C776" s="15">
        <f t="shared" si="23"/>
        <v>0</v>
      </c>
    </row>
    <row r="777" spans="1:3" x14ac:dyDescent="0.3">
      <c r="A777">
        <f t="shared" si="22"/>
        <v>46560</v>
      </c>
      <c r="C777" s="15">
        <f t="shared" si="23"/>
        <v>0</v>
      </c>
    </row>
    <row r="778" spans="1:3" x14ac:dyDescent="0.3">
      <c r="A778">
        <f t="shared" si="22"/>
        <v>46620</v>
      </c>
      <c r="C778" s="15">
        <f t="shared" si="23"/>
        <v>0</v>
      </c>
    </row>
    <row r="779" spans="1:3" x14ac:dyDescent="0.3">
      <c r="A779">
        <f t="shared" si="22"/>
        <v>46680</v>
      </c>
      <c r="C779" s="15">
        <f t="shared" si="23"/>
        <v>0</v>
      </c>
    </row>
    <row r="780" spans="1:3" x14ac:dyDescent="0.3">
      <c r="A780">
        <f t="shared" si="22"/>
        <v>46740</v>
      </c>
      <c r="C780" s="15">
        <f t="shared" si="23"/>
        <v>0</v>
      </c>
    </row>
    <row r="781" spans="1:3" x14ac:dyDescent="0.3">
      <c r="A781">
        <f t="shared" si="22"/>
        <v>46800</v>
      </c>
      <c r="C781" s="15">
        <f t="shared" si="23"/>
        <v>0</v>
      </c>
    </row>
    <row r="782" spans="1:3" x14ac:dyDescent="0.3">
      <c r="A782">
        <f t="shared" si="22"/>
        <v>46860</v>
      </c>
      <c r="C782" s="15">
        <f t="shared" si="23"/>
        <v>0</v>
      </c>
    </row>
    <row r="783" spans="1:3" x14ac:dyDescent="0.3">
      <c r="A783">
        <f t="shared" si="22"/>
        <v>46920</v>
      </c>
      <c r="C783" s="15">
        <f t="shared" si="23"/>
        <v>0</v>
      </c>
    </row>
    <row r="784" spans="1:3" x14ac:dyDescent="0.3">
      <c r="A784">
        <f t="shared" si="22"/>
        <v>46980</v>
      </c>
      <c r="C784" s="15">
        <f t="shared" si="23"/>
        <v>0</v>
      </c>
    </row>
    <row r="785" spans="1:3" x14ac:dyDescent="0.3">
      <c r="A785">
        <f t="shared" si="22"/>
        <v>47040</v>
      </c>
      <c r="C785" s="15">
        <f t="shared" si="23"/>
        <v>0</v>
      </c>
    </row>
    <row r="786" spans="1:3" x14ac:dyDescent="0.3">
      <c r="A786">
        <f t="shared" si="22"/>
        <v>47100</v>
      </c>
      <c r="C786" s="15">
        <f t="shared" si="23"/>
        <v>0</v>
      </c>
    </row>
    <row r="787" spans="1:3" x14ac:dyDescent="0.3">
      <c r="A787">
        <f t="shared" si="22"/>
        <v>47160</v>
      </c>
      <c r="C787" s="15">
        <f t="shared" si="23"/>
        <v>0</v>
      </c>
    </row>
    <row r="788" spans="1:3" x14ac:dyDescent="0.3">
      <c r="A788">
        <f t="shared" si="22"/>
        <v>47220</v>
      </c>
      <c r="C788" s="15">
        <f t="shared" si="23"/>
        <v>0</v>
      </c>
    </row>
    <row r="789" spans="1:3" x14ac:dyDescent="0.3">
      <c r="A789">
        <f t="shared" si="22"/>
        <v>47280</v>
      </c>
      <c r="C789" s="15">
        <f t="shared" si="23"/>
        <v>0</v>
      </c>
    </row>
    <row r="790" spans="1:3" x14ac:dyDescent="0.3">
      <c r="A790">
        <f t="shared" si="22"/>
        <v>47340</v>
      </c>
      <c r="C790" s="15">
        <f t="shared" si="23"/>
        <v>0</v>
      </c>
    </row>
    <row r="791" spans="1:3" x14ac:dyDescent="0.3">
      <c r="A791">
        <f t="shared" si="22"/>
        <v>47400</v>
      </c>
      <c r="C791" s="15">
        <f t="shared" si="23"/>
        <v>0</v>
      </c>
    </row>
    <row r="792" spans="1:3" x14ac:dyDescent="0.3">
      <c r="A792">
        <f t="shared" si="22"/>
        <v>47460</v>
      </c>
      <c r="C792" s="15">
        <f t="shared" si="23"/>
        <v>0</v>
      </c>
    </row>
    <row r="793" spans="1:3" x14ac:dyDescent="0.3">
      <c r="A793">
        <f t="shared" si="22"/>
        <v>47520</v>
      </c>
      <c r="C793" s="15">
        <f t="shared" si="23"/>
        <v>0</v>
      </c>
    </row>
    <row r="794" spans="1:3" x14ac:dyDescent="0.3">
      <c r="A794">
        <f t="shared" si="22"/>
        <v>47580</v>
      </c>
      <c r="C794" s="15">
        <f t="shared" si="23"/>
        <v>0</v>
      </c>
    </row>
    <row r="795" spans="1:3" x14ac:dyDescent="0.3">
      <c r="A795">
        <f t="shared" si="22"/>
        <v>47640</v>
      </c>
      <c r="C795" s="15">
        <f t="shared" si="23"/>
        <v>0</v>
      </c>
    </row>
    <row r="796" spans="1:3" x14ac:dyDescent="0.3">
      <c r="A796">
        <f t="shared" si="22"/>
        <v>47700</v>
      </c>
      <c r="C796" s="15">
        <f t="shared" si="23"/>
        <v>0</v>
      </c>
    </row>
    <row r="797" spans="1:3" x14ac:dyDescent="0.3">
      <c r="A797">
        <f t="shared" si="22"/>
        <v>47760</v>
      </c>
      <c r="C797" s="15">
        <f t="shared" si="23"/>
        <v>0</v>
      </c>
    </row>
    <row r="798" spans="1:3" x14ac:dyDescent="0.3">
      <c r="A798">
        <f t="shared" si="22"/>
        <v>47820</v>
      </c>
      <c r="C798" s="15">
        <f t="shared" si="23"/>
        <v>0</v>
      </c>
    </row>
    <row r="799" spans="1:3" x14ac:dyDescent="0.3">
      <c r="A799">
        <f t="shared" si="22"/>
        <v>47880</v>
      </c>
      <c r="C799" s="15">
        <f t="shared" si="23"/>
        <v>0</v>
      </c>
    </row>
    <row r="800" spans="1:3" x14ac:dyDescent="0.3">
      <c r="A800">
        <f t="shared" si="22"/>
        <v>47940</v>
      </c>
      <c r="C800" s="15">
        <f t="shared" si="23"/>
        <v>0</v>
      </c>
    </row>
    <row r="801" spans="1:3" x14ac:dyDescent="0.3">
      <c r="A801">
        <f t="shared" si="22"/>
        <v>48000</v>
      </c>
      <c r="C801" s="15">
        <f t="shared" si="23"/>
        <v>0</v>
      </c>
    </row>
    <row r="802" spans="1:3" x14ac:dyDescent="0.3">
      <c r="A802">
        <f t="shared" si="22"/>
        <v>48060</v>
      </c>
      <c r="C802" s="15">
        <f t="shared" si="23"/>
        <v>0</v>
      </c>
    </row>
    <row r="803" spans="1:3" x14ac:dyDescent="0.3">
      <c r="A803">
        <f t="shared" si="22"/>
        <v>48120</v>
      </c>
      <c r="C803" s="15">
        <f t="shared" si="23"/>
        <v>0</v>
      </c>
    </row>
    <row r="804" spans="1:3" x14ac:dyDescent="0.3">
      <c r="A804">
        <f t="shared" si="22"/>
        <v>48180</v>
      </c>
      <c r="C804" s="15">
        <f t="shared" si="23"/>
        <v>0</v>
      </c>
    </row>
    <row r="805" spans="1:3" x14ac:dyDescent="0.3">
      <c r="A805">
        <f t="shared" si="22"/>
        <v>48240</v>
      </c>
      <c r="C805" s="15">
        <f t="shared" si="23"/>
        <v>0</v>
      </c>
    </row>
    <row r="806" spans="1:3" x14ac:dyDescent="0.3">
      <c r="A806">
        <f t="shared" si="22"/>
        <v>48300</v>
      </c>
      <c r="C806" s="15">
        <f t="shared" si="23"/>
        <v>0</v>
      </c>
    </row>
    <row r="807" spans="1:3" x14ac:dyDescent="0.3">
      <c r="A807">
        <f t="shared" si="22"/>
        <v>48360</v>
      </c>
      <c r="C807" s="15">
        <f t="shared" si="23"/>
        <v>0</v>
      </c>
    </row>
    <row r="808" spans="1:3" x14ac:dyDescent="0.3">
      <c r="A808">
        <f t="shared" si="22"/>
        <v>48420</v>
      </c>
      <c r="C808" s="15">
        <f t="shared" si="23"/>
        <v>0</v>
      </c>
    </row>
    <row r="809" spans="1:3" x14ac:dyDescent="0.3">
      <c r="A809">
        <f t="shared" si="22"/>
        <v>48480</v>
      </c>
      <c r="C809" s="15">
        <f t="shared" si="23"/>
        <v>0</v>
      </c>
    </row>
    <row r="810" spans="1:3" x14ac:dyDescent="0.3">
      <c r="A810">
        <f t="shared" si="22"/>
        <v>48540</v>
      </c>
      <c r="C810" s="15">
        <f t="shared" si="23"/>
        <v>0</v>
      </c>
    </row>
    <row r="811" spans="1:3" x14ac:dyDescent="0.3">
      <c r="A811">
        <f t="shared" si="22"/>
        <v>48600</v>
      </c>
      <c r="C811" s="15">
        <f t="shared" si="23"/>
        <v>0</v>
      </c>
    </row>
    <row r="812" spans="1:3" x14ac:dyDescent="0.3">
      <c r="A812">
        <f t="shared" si="22"/>
        <v>48660</v>
      </c>
      <c r="C812" s="15">
        <f t="shared" si="23"/>
        <v>0</v>
      </c>
    </row>
    <row r="813" spans="1:3" x14ac:dyDescent="0.3">
      <c r="A813">
        <f t="shared" si="22"/>
        <v>48720</v>
      </c>
      <c r="C813" s="15">
        <f t="shared" si="23"/>
        <v>0</v>
      </c>
    </row>
    <row r="814" spans="1:3" x14ac:dyDescent="0.3">
      <c r="A814">
        <f t="shared" si="22"/>
        <v>48780</v>
      </c>
      <c r="C814" s="15">
        <f t="shared" si="23"/>
        <v>0</v>
      </c>
    </row>
    <row r="815" spans="1:3" x14ac:dyDescent="0.3">
      <c r="A815">
        <f t="shared" si="22"/>
        <v>48840</v>
      </c>
      <c r="C815" s="15">
        <f t="shared" si="23"/>
        <v>0</v>
      </c>
    </row>
    <row r="816" spans="1:3" x14ac:dyDescent="0.3">
      <c r="A816">
        <f t="shared" si="22"/>
        <v>48900</v>
      </c>
      <c r="C816" s="15">
        <f t="shared" si="23"/>
        <v>0</v>
      </c>
    </row>
    <row r="817" spans="1:3" x14ac:dyDescent="0.3">
      <c r="A817">
        <f t="shared" si="22"/>
        <v>48960</v>
      </c>
      <c r="C817" s="15">
        <f t="shared" si="23"/>
        <v>0</v>
      </c>
    </row>
    <row r="818" spans="1:3" x14ac:dyDescent="0.3">
      <c r="A818">
        <f t="shared" si="22"/>
        <v>49020</v>
      </c>
      <c r="C818" s="15">
        <f t="shared" si="23"/>
        <v>0</v>
      </c>
    </row>
    <row r="819" spans="1:3" x14ac:dyDescent="0.3">
      <c r="A819">
        <f t="shared" si="22"/>
        <v>49080</v>
      </c>
      <c r="C819" s="15">
        <f t="shared" si="23"/>
        <v>0</v>
      </c>
    </row>
    <row r="820" spans="1:3" x14ac:dyDescent="0.3">
      <c r="A820">
        <f t="shared" si="22"/>
        <v>49140</v>
      </c>
      <c r="C820" s="15">
        <f t="shared" si="23"/>
        <v>0</v>
      </c>
    </row>
    <row r="821" spans="1:3" x14ac:dyDescent="0.3">
      <c r="A821">
        <f t="shared" si="22"/>
        <v>49200</v>
      </c>
      <c r="C821" s="15">
        <f t="shared" si="23"/>
        <v>0</v>
      </c>
    </row>
    <row r="822" spans="1:3" x14ac:dyDescent="0.3">
      <c r="A822">
        <f t="shared" si="22"/>
        <v>49260</v>
      </c>
      <c r="C822" s="15">
        <f t="shared" si="23"/>
        <v>0</v>
      </c>
    </row>
    <row r="823" spans="1:3" x14ac:dyDescent="0.3">
      <c r="A823">
        <f t="shared" si="22"/>
        <v>49320</v>
      </c>
      <c r="C823" s="15">
        <f t="shared" si="23"/>
        <v>0</v>
      </c>
    </row>
    <row r="824" spans="1:3" x14ac:dyDescent="0.3">
      <c r="A824">
        <f t="shared" si="22"/>
        <v>49380</v>
      </c>
      <c r="C824" s="15">
        <f t="shared" si="23"/>
        <v>0</v>
      </c>
    </row>
    <row r="825" spans="1:3" x14ac:dyDescent="0.3">
      <c r="A825">
        <f t="shared" si="22"/>
        <v>49440</v>
      </c>
      <c r="C825" s="15">
        <f t="shared" si="23"/>
        <v>0</v>
      </c>
    </row>
    <row r="826" spans="1:3" x14ac:dyDescent="0.3">
      <c r="A826">
        <f t="shared" si="22"/>
        <v>49500</v>
      </c>
      <c r="C826" s="15">
        <f t="shared" si="23"/>
        <v>0</v>
      </c>
    </row>
    <row r="827" spans="1:3" x14ac:dyDescent="0.3">
      <c r="A827">
        <f t="shared" ref="A827:A890" si="24">A826+60</f>
        <v>49560</v>
      </c>
      <c r="C827" s="15">
        <f t="shared" si="23"/>
        <v>0</v>
      </c>
    </row>
    <row r="828" spans="1:3" x14ac:dyDescent="0.3">
      <c r="A828">
        <f t="shared" si="24"/>
        <v>49620</v>
      </c>
      <c r="C828" s="15">
        <f t="shared" si="23"/>
        <v>0</v>
      </c>
    </row>
    <row r="829" spans="1:3" x14ac:dyDescent="0.3">
      <c r="A829">
        <f t="shared" si="24"/>
        <v>49680</v>
      </c>
      <c r="C829" s="15">
        <f t="shared" si="23"/>
        <v>0</v>
      </c>
    </row>
    <row r="830" spans="1:3" x14ac:dyDescent="0.3">
      <c r="A830">
        <f t="shared" si="24"/>
        <v>49740</v>
      </c>
      <c r="C830" s="15">
        <f t="shared" si="23"/>
        <v>0</v>
      </c>
    </row>
    <row r="831" spans="1:3" x14ac:dyDescent="0.3">
      <c r="A831">
        <f t="shared" si="24"/>
        <v>49800</v>
      </c>
      <c r="C831" s="15">
        <f t="shared" si="23"/>
        <v>0</v>
      </c>
    </row>
    <row r="832" spans="1:3" x14ac:dyDescent="0.3">
      <c r="A832">
        <f t="shared" si="24"/>
        <v>49860</v>
      </c>
      <c r="C832" s="15">
        <f t="shared" si="23"/>
        <v>0</v>
      </c>
    </row>
    <row r="833" spans="1:3" x14ac:dyDescent="0.3">
      <c r="A833">
        <f t="shared" si="24"/>
        <v>49920</v>
      </c>
      <c r="C833" s="15">
        <f t="shared" si="23"/>
        <v>0</v>
      </c>
    </row>
    <row r="834" spans="1:3" x14ac:dyDescent="0.3">
      <c r="A834">
        <f t="shared" si="24"/>
        <v>49980</v>
      </c>
      <c r="C834" s="15">
        <f t="shared" si="23"/>
        <v>0</v>
      </c>
    </row>
    <row r="835" spans="1:3" x14ac:dyDescent="0.3">
      <c r="A835">
        <f t="shared" si="24"/>
        <v>50040</v>
      </c>
      <c r="C835" s="15">
        <f t="shared" ref="C835:C898" si="25">($B835*3531.5*(5.89*10^-7)*$F$6*$F$7)</f>
        <v>0</v>
      </c>
    </row>
    <row r="836" spans="1:3" x14ac:dyDescent="0.3">
      <c r="A836">
        <f t="shared" si="24"/>
        <v>50100</v>
      </c>
      <c r="C836" s="15">
        <f t="shared" si="25"/>
        <v>0</v>
      </c>
    </row>
    <row r="837" spans="1:3" x14ac:dyDescent="0.3">
      <c r="A837">
        <f t="shared" si="24"/>
        <v>50160</v>
      </c>
      <c r="C837" s="15">
        <f t="shared" si="25"/>
        <v>0</v>
      </c>
    </row>
    <row r="838" spans="1:3" x14ac:dyDescent="0.3">
      <c r="A838">
        <f t="shared" si="24"/>
        <v>50220</v>
      </c>
      <c r="C838" s="15">
        <f t="shared" si="25"/>
        <v>0</v>
      </c>
    </row>
    <row r="839" spans="1:3" x14ac:dyDescent="0.3">
      <c r="A839">
        <f t="shared" si="24"/>
        <v>50280</v>
      </c>
      <c r="C839" s="15">
        <f t="shared" si="25"/>
        <v>0</v>
      </c>
    </row>
    <row r="840" spans="1:3" x14ac:dyDescent="0.3">
      <c r="A840">
        <f t="shared" si="24"/>
        <v>50340</v>
      </c>
      <c r="C840" s="15">
        <f t="shared" si="25"/>
        <v>0</v>
      </c>
    </row>
    <row r="841" spans="1:3" x14ac:dyDescent="0.3">
      <c r="A841">
        <f t="shared" si="24"/>
        <v>50400</v>
      </c>
      <c r="C841" s="15">
        <f t="shared" si="25"/>
        <v>0</v>
      </c>
    </row>
    <row r="842" spans="1:3" x14ac:dyDescent="0.3">
      <c r="A842">
        <f t="shared" si="24"/>
        <v>50460</v>
      </c>
      <c r="C842" s="15">
        <f t="shared" si="25"/>
        <v>0</v>
      </c>
    </row>
    <row r="843" spans="1:3" x14ac:dyDescent="0.3">
      <c r="A843">
        <f t="shared" si="24"/>
        <v>50520</v>
      </c>
      <c r="C843" s="15">
        <f t="shared" si="25"/>
        <v>0</v>
      </c>
    </row>
    <row r="844" spans="1:3" x14ac:dyDescent="0.3">
      <c r="A844">
        <f t="shared" si="24"/>
        <v>50580</v>
      </c>
      <c r="C844" s="15">
        <f t="shared" si="25"/>
        <v>0</v>
      </c>
    </row>
    <row r="845" spans="1:3" x14ac:dyDescent="0.3">
      <c r="A845">
        <f t="shared" si="24"/>
        <v>50640</v>
      </c>
      <c r="C845" s="15">
        <f t="shared" si="25"/>
        <v>0</v>
      </c>
    </row>
    <row r="846" spans="1:3" x14ac:dyDescent="0.3">
      <c r="A846">
        <f t="shared" si="24"/>
        <v>50700</v>
      </c>
      <c r="C846" s="15">
        <f t="shared" si="25"/>
        <v>0</v>
      </c>
    </row>
    <row r="847" spans="1:3" x14ac:dyDescent="0.3">
      <c r="A847">
        <f t="shared" si="24"/>
        <v>50760</v>
      </c>
      <c r="C847" s="15">
        <f t="shared" si="25"/>
        <v>0</v>
      </c>
    </row>
    <row r="848" spans="1:3" x14ac:dyDescent="0.3">
      <c r="A848">
        <f t="shared" si="24"/>
        <v>50820</v>
      </c>
      <c r="C848" s="15">
        <f t="shared" si="25"/>
        <v>0</v>
      </c>
    </row>
    <row r="849" spans="1:3" x14ac:dyDescent="0.3">
      <c r="A849">
        <f t="shared" si="24"/>
        <v>50880</v>
      </c>
      <c r="C849" s="15">
        <f t="shared" si="25"/>
        <v>0</v>
      </c>
    </row>
    <row r="850" spans="1:3" x14ac:dyDescent="0.3">
      <c r="A850">
        <f t="shared" si="24"/>
        <v>50940</v>
      </c>
      <c r="C850" s="15">
        <f t="shared" si="25"/>
        <v>0</v>
      </c>
    </row>
    <row r="851" spans="1:3" x14ac:dyDescent="0.3">
      <c r="A851">
        <f t="shared" si="24"/>
        <v>51000</v>
      </c>
      <c r="C851" s="15">
        <f t="shared" si="25"/>
        <v>0</v>
      </c>
    </row>
    <row r="852" spans="1:3" x14ac:dyDescent="0.3">
      <c r="A852">
        <f t="shared" si="24"/>
        <v>51060</v>
      </c>
      <c r="C852" s="15">
        <f t="shared" si="25"/>
        <v>0</v>
      </c>
    </row>
    <row r="853" spans="1:3" x14ac:dyDescent="0.3">
      <c r="A853">
        <f t="shared" si="24"/>
        <v>51120</v>
      </c>
      <c r="C853" s="15">
        <f t="shared" si="25"/>
        <v>0</v>
      </c>
    </row>
    <row r="854" spans="1:3" x14ac:dyDescent="0.3">
      <c r="A854">
        <f t="shared" si="24"/>
        <v>51180</v>
      </c>
      <c r="C854" s="15">
        <f t="shared" si="25"/>
        <v>0</v>
      </c>
    </row>
    <row r="855" spans="1:3" x14ac:dyDescent="0.3">
      <c r="A855">
        <f t="shared" si="24"/>
        <v>51240</v>
      </c>
      <c r="C855" s="15">
        <f t="shared" si="25"/>
        <v>0</v>
      </c>
    </row>
    <row r="856" spans="1:3" x14ac:dyDescent="0.3">
      <c r="A856">
        <f t="shared" si="24"/>
        <v>51300</v>
      </c>
      <c r="C856" s="15">
        <f t="shared" si="25"/>
        <v>0</v>
      </c>
    </row>
    <row r="857" spans="1:3" x14ac:dyDescent="0.3">
      <c r="A857">
        <f t="shared" si="24"/>
        <v>51360</v>
      </c>
      <c r="C857" s="15">
        <f t="shared" si="25"/>
        <v>0</v>
      </c>
    </row>
    <row r="858" spans="1:3" x14ac:dyDescent="0.3">
      <c r="A858">
        <f t="shared" si="24"/>
        <v>51420</v>
      </c>
      <c r="C858" s="15">
        <f t="shared" si="25"/>
        <v>0</v>
      </c>
    </row>
    <row r="859" spans="1:3" x14ac:dyDescent="0.3">
      <c r="A859">
        <f t="shared" si="24"/>
        <v>51480</v>
      </c>
      <c r="C859" s="15">
        <f t="shared" si="25"/>
        <v>0</v>
      </c>
    </row>
    <row r="860" spans="1:3" x14ac:dyDescent="0.3">
      <c r="A860">
        <f t="shared" si="24"/>
        <v>51540</v>
      </c>
      <c r="C860" s="15">
        <f t="shared" si="25"/>
        <v>0</v>
      </c>
    </row>
    <row r="861" spans="1:3" x14ac:dyDescent="0.3">
      <c r="A861">
        <f t="shared" si="24"/>
        <v>51600</v>
      </c>
      <c r="C861" s="15">
        <f t="shared" si="25"/>
        <v>0</v>
      </c>
    </row>
    <row r="862" spans="1:3" x14ac:dyDescent="0.3">
      <c r="A862">
        <f t="shared" si="24"/>
        <v>51660</v>
      </c>
      <c r="C862" s="15">
        <f t="shared" si="25"/>
        <v>0</v>
      </c>
    </row>
    <row r="863" spans="1:3" x14ac:dyDescent="0.3">
      <c r="A863">
        <f t="shared" si="24"/>
        <v>51720</v>
      </c>
      <c r="C863" s="15">
        <f t="shared" si="25"/>
        <v>0</v>
      </c>
    </row>
    <row r="864" spans="1:3" x14ac:dyDescent="0.3">
      <c r="A864">
        <f t="shared" si="24"/>
        <v>51780</v>
      </c>
      <c r="C864" s="15">
        <f t="shared" si="25"/>
        <v>0</v>
      </c>
    </row>
    <row r="865" spans="1:3" x14ac:dyDescent="0.3">
      <c r="A865">
        <f t="shared" si="24"/>
        <v>51840</v>
      </c>
      <c r="C865" s="15">
        <f t="shared" si="25"/>
        <v>0</v>
      </c>
    </row>
    <row r="866" spans="1:3" x14ac:dyDescent="0.3">
      <c r="A866">
        <f t="shared" si="24"/>
        <v>51900</v>
      </c>
      <c r="C866" s="15">
        <f t="shared" si="25"/>
        <v>0</v>
      </c>
    </row>
    <row r="867" spans="1:3" x14ac:dyDescent="0.3">
      <c r="A867">
        <f t="shared" si="24"/>
        <v>51960</v>
      </c>
      <c r="C867" s="15">
        <f t="shared" si="25"/>
        <v>0</v>
      </c>
    </row>
    <row r="868" spans="1:3" x14ac:dyDescent="0.3">
      <c r="A868">
        <f t="shared" si="24"/>
        <v>52020</v>
      </c>
      <c r="C868" s="15">
        <f t="shared" si="25"/>
        <v>0</v>
      </c>
    </row>
    <row r="869" spans="1:3" x14ac:dyDescent="0.3">
      <c r="A869">
        <f t="shared" si="24"/>
        <v>52080</v>
      </c>
      <c r="C869" s="15">
        <f t="shared" si="25"/>
        <v>0</v>
      </c>
    </row>
    <row r="870" spans="1:3" x14ac:dyDescent="0.3">
      <c r="A870">
        <f t="shared" si="24"/>
        <v>52140</v>
      </c>
      <c r="C870" s="15">
        <f t="shared" si="25"/>
        <v>0</v>
      </c>
    </row>
    <row r="871" spans="1:3" x14ac:dyDescent="0.3">
      <c r="A871">
        <f t="shared" si="24"/>
        <v>52200</v>
      </c>
      <c r="C871" s="15">
        <f t="shared" si="25"/>
        <v>0</v>
      </c>
    </row>
    <row r="872" spans="1:3" x14ac:dyDescent="0.3">
      <c r="A872">
        <f t="shared" si="24"/>
        <v>52260</v>
      </c>
      <c r="C872" s="15">
        <f t="shared" si="25"/>
        <v>0</v>
      </c>
    </row>
    <row r="873" spans="1:3" x14ac:dyDescent="0.3">
      <c r="A873">
        <f t="shared" si="24"/>
        <v>52320</v>
      </c>
      <c r="C873" s="15">
        <f t="shared" si="25"/>
        <v>0</v>
      </c>
    </row>
    <row r="874" spans="1:3" x14ac:dyDescent="0.3">
      <c r="A874">
        <f t="shared" si="24"/>
        <v>52380</v>
      </c>
      <c r="C874" s="15">
        <f t="shared" si="25"/>
        <v>0</v>
      </c>
    </row>
    <row r="875" spans="1:3" x14ac:dyDescent="0.3">
      <c r="A875">
        <f t="shared" si="24"/>
        <v>52440</v>
      </c>
      <c r="C875" s="15">
        <f t="shared" si="25"/>
        <v>0</v>
      </c>
    </row>
    <row r="876" spans="1:3" x14ac:dyDescent="0.3">
      <c r="A876">
        <f t="shared" si="24"/>
        <v>52500</v>
      </c>
      <c r="C876" s="15">
        <f t="shared" si="25"/>
        <v>0</v>
      </c>
    </row>
    <row r="877" spans="1:3" x14ac:dyDescent="0.3">
      <c r="A877">
        <f t="shared" si="24"/>
        <v>52560</v>
      </c>
      <c r="C877" s="15">
        <f t="shared" si="25"/>
        <v>0</v>
      </c>
    </row>
    <row r="878" spans="1:3" x14ac:dyDescent="0.3">
      <c r="A878">
        <f t="shared" si="24"/>
        <v>52620</v>
      </c>
      <c r="C878" s="15">
        <f t="shared" si="25"/>
        <v>0</v>
      </c>
    </row>
    <row r="879" spans="1:3" x14ac:dyDescent="0.3">
      <c r="A879">
        <f t="shared" si="24"/>
        <v>52680</v>
      </c>
      <c r="C879" s="15">
        <f t="shared" si="25"/>
        <v>0</v>
      </c>
    </row>
    <row r="880" spans="1:3" x14ac:dyDescent="0.3">
      <c r="A880">
        <f t="shared" si="24"/>
        <v>52740</v>
      </c>
      <c r="C880" s="15">
        <f t="shared" si="25"/>
        <v>0</v>
      </c>
    </row>
    <row r="881" spans="1:3" x14ac:dyDescent="0.3">
      <c r="A881">
        <f t="shared" si="24"/>
        <v>52800</v>
      </c>
      <c r="C881" s="15">
        <f t="shared" si="25"/>
        <v>0</v>
      </c>
    </row>
    <row r="882" spans="1:3" x14ac:dyDescent="0.3">
      <c r="A882">
        <f t="shared" si="24"/>
        <v>52860</v>
      </c>
      <c r="C882" s="15">
        <f t="shared" si="25"/>
        <v>0</v>
      </c>
    </row>
    <row r="883" spans="1:3" x14ac:dyDescent="0.3">
      <c r="A883">
        <f t="shared" si="24"/>
        <v>52920</v>
      </c>
      <c r="C883" s="15">
        <f t="shared" si="25"/>
        <v>0</v>
      </c>
    </row>
    <row r="884" spans="1:3" x14ac:dyDescent="0.3">
      <c r="A884">
        <f t="shared" si="24"/>
        <v>52980</v>
      </c>
      <c r="C884" s="15">
        <f t="shared" si="25"/>
        <v>0</v>
      </c>
    </row>
    <row r="885" spans="1:3" x14ac:dyDescent="0.3">
      <c r="A885">
        <f t="shared" si="24"/>
        <v>53040</v>
      </c>
      <c r="C885" s="15">
        <f t="shared" si="25"/>
        <v>0</v>
      </c>
    </row>
    <row r="886" spans="1:3" x14ac:dyDescent="0.3">
      <c r="A886">
        <f t="shared" si="24"/>
        <v>53100</v>
      </c>
      <c r="C886" s="15">
        <f t="shared" si="25"/>
        <v>0</v>
      </c>
    </row>
    <row r="887" spans="1:3" x14ac:dyDescent="0.3">
      <c r="A887">
        <f t="shared" si="24"/>
        <v>53160</v>
      </c>
      <c r="C887" s="15">
        <f t="shared" si="25"/>
        <v>0</v>
      </c>
    </row>
    <row r="888" spans="1:3" x14ac:dyDescent="0.3">
      <c r="A888">
        <f t="shared" si="24"/>
        <v>53220</v>
      </c>
      <c r="C888" s="15">
        <f t="shared" si="25"/>
        <v>0</v>
      </c>
    </row>
    <row r="889" spans="1:3" x14ac:dyDescent="0.3">
      <c r="A889">
        <f t="shared" si="24"/>
        <v>53280</v>
      </c>
      <c r="C889" s="15">
        <f t="shared" si="25"/>
        <v>0</v>
      </c>
    </row>
    <row r="890" spans="1:3" x14ac:dyDescent="0.3">
      <c r="A890">
        <f t="shared" si="24"/>
        <v>53340</v>
      </c>
      <c r="C890" s="15">
        <f t="shared" si="25"/>
        <v>0</v>
      </c>
    </row>
    <row r="891" spans="1:3" x14ac:dyDescent="0.3">
      <c r="A891">
        <f t="shared" ref="A891:A954" si="26">A890+60</f>
        <v>53400</v>
      </c>
      <c r="C891" s="15">
        <f t="shared" si="25"/>
        <v>0</v>
      </c>
    </row>
    <row r="892" spans="1:3" x14ac:dyDescent="0.3">
      <c r="A892">
        <f t="shared" si="26"/>
        <v>53460</v>
      </c>
      <c r="C892" s="15">
        <f t="shared" si="25"/>
        <v>0</v>
      </c>
    </row>
    <row r="893" spans="1:3" x14ac:dyDescent="0.3">
      <c r="A893">
        <f t="shared" si="26"/>
        <v>53520</v>
      </c>
      <c r="C893" s="15">
        <f t="shared" si="25"/>
        <v>0</v>
      </c>
    </row>
    <row r="894" spans="1:3" x14ac:dyDescent="0.3">
      <c r="A894">
        <f t="shared" si="26"/>
        <v>53580</v>
      </c>
      <c r="C894" s="15">
        <f t="shared" si="25"/>
        <v>0</v>
      </c>
    </row>
    <row r="895" spans="1:3" x14ac:dyDescent="0.3">
      <c r="A895">
        <f t="shared" si="26"/>
        <v>53640</v>
      </c>
      <c r="C895" s="15">
        <f t="shared" si="25"/>
        <v>0</v>
      </c>
    </row>
    <row r="896" spans="1:3" x14ac:dyDescent="0.3">
      <c r="A896">
        <f t="shared" si="26"/>
        <v>53700</v>
      </c>
      <c r="C896" s="15">
        <f t="shared" si="25"/>
        <v>0</v>
      </c>
    </row>
    <row r="897" spans="1:3" x14ac:dyDescent="0.3">
      <c r="A897">
        <f t="shared" si="26"/>
        <v>53760</v>
      </c>
      <c r="C897" s="15">
        <f t="shared" si="25"/>
        <v>0</v>
      </c>
    </row>
    <row r="898" spans="1:3" x14ac:dyDescent="0.3">
      <c r="A898">
        <f t="shared" si="26"/>
        <v>53820</v>
      </c>
      <c r="C898" s="15">
        <f t="shared" si="25"/>
        <v>0</v>
      </c>
    </row>
    <row r="899" spans="1:3" x14ac:dyDescent="0.3">
      <c r="A899">
        <f t="shared" si="26"/>
        <v>53880</v>
      </c>
      <c r="C899" s="15">
        <f t="shared" ref="C899:C962" si="27">($B899*3531.5*(5.89*10^-7)*$F$6*$F$7)</f>
        <v>0</v>
      </c>
    </row>
    <row r="900" spans="1:3" x14ac:dyDescent="0.3">
      <c r="A900">
        <f t="shared" si="26"/>
        <v>53940</v>
      </c>
      <c r="C900" s="15">
        <f t="shared" si="27"/>
        <v>0</v>
      </c>
    </row>
    <row r="901" spans="1:3" x14ac:dyDescent="0.3">
      <c r="A901">
        <f t="shared" si="26"/>
        <v>54000</v>
      </c>
      <c r="C901" s="15">
        <f t="shared" si="27"/>
        <v>0</v>
      </c>
    </row>
    <row r="902" spans="1:3" x14ac:dyDescent="0.3">
      <c r="A902">
        <f t="shared" si="26"/>
        <v>54060</v>
      </c>
      <c r="C902" s="15">
        <f t="shared" si="27"/>
        <v>0</v>
      </c>
    </row>
    <row r="903" spans="1:3" x14ac:dyDescent="0.3">
      <c r="A903">
        <f t="shared" si="26"/>
        <v>54120</v>
      </c>
      <c r="C903" s="15">
        <f t="shared" si="27"/>
        <v>0</v>
      </c>
    </row>
    <row r="904" spans="1:3" x14ac:dyDescent="0.3">
      <c r="A904">
        <f t="shared" si="26"/>
        <v>54180</v>
      </c>
      <c r="C904" s="15">
        <f t="shared" si="27"/>
        <v>0</v>
      </c>
    </row>
    <row r="905" spans="1:3" x14ac:dyDescent="0.3">
      <c r="A905">
        <f t="shared" si="26"/>
        <v>54240</v>
      </c>
      <c r="C905" s="15">
        <f t="shared" si="27"/>
        <v>0</v>
      </c>
    </row>
    <row r="906" spans="1:3" x14ac:dyDescent="0.3">
      <c r="A906">
        <f t="shared" si="26"/>
        <v>54300</v>
      </c>
      <c r="C906" s="15">
        <f t="shared" si="27"/>
        <v>0</v>
      </c>
    </row>
    <row r="907" spans="1:3" x14ac:dyDescent="0.3">
      <c r="A907">
        <f t="shared" si="26"/>
        <v>54360</v>
      </c>
      <c r="C907" s="15">
        <f t="shared" si="27"/>
        <v>0</v>
      </c>
    </row>
    <row r="908" spans="1:3" x14ac:dyDescent="0.3">
      <c r="A908">
        <f t="shared" si="26"/>
        <v>54420</v>
      </c>
      <c r="C908" s="15">
        <f t="shared" si="27"/>
        <v>0</v>
      </c>
    </row>
    <row r="909" spans="1:3" x14ac:dyDescent="0.3">
      <c r="A909">
        <f t="shared" si="26"/>
        <v>54480</v>
      </c>
      <c r="C909" s="15">
        <f t="shared" si="27"/>
        <v>0</v>
      </c>
    </row>
    <row r="910" spans="1:3" x14ac:dyDescent="0.3">
      <c r="A910">
        <f t="shared" si="26"/>
        <v>54540</v>
      </c>
      <c r="C910" s="15">
        <f t="shared" si="27"/>
        <v>0</v>
      </c>
    </row>
    <row r="911" spans="1:3" x14ac:dyDescent="0.3">
      <c r="A911">
        <f t="shared" si="26"/>
        <v>54600</v>
      </c>
      <c r="C911" s="15">
        <f t="shared" si="27"/>
        <v>0</v>
      </c>
    </row>
    <row r="912" spans="1:3" x14ac:dyDescent="0.3">
      <c r="A912">
        <f t="shared" si="26"/>
        <v>54660</v>
      </c>
      <c r="C912" s="15">
        <f t="shared" si="27"/>
        <v>0</v>
      </c>
    </row>
    <row r="913" spans="1:3" x14ac:dyDescent="0.3">
      <c r="A913">
        <f t="shared" si="26"/>
        <v>54720</v>
      </c>
      <c r="C913" s="15">
        <f t="shared" si="27"/>
        <v>0</v>
      </c>
    </row>
    <row r="914" spans="1:3" x14ac:dyDescent="0.3">
      <c r="A914">
        <f t="shared" si="26"/>
        <v>54780</v>
      </c>
      <c r="C914" s="15">
        <f t="shared" si="27"/>
        <v>0</v>
      </c>
    </row>
    <row r="915" spans="1:3" x14ac:dyDescent="0.3">
      <c r="A915">
        <f t="shared" si="26"/>
        <v>54840</v>
      </c>
      <c r="C915" s="15">
        <f t="shared" si="27"/>
        <v>0</v>
      </c>
    </row>
    <row r="916" spans="1:3" x14ac:dyDescent="0.3">
      <c r="A916">
        <f t="shared" si="26"/>
        <v>54900</v>
      </c>
      <c r="C916" s="15">
        <f t="shared" si="27"/>
        <v>0</v>
      </c>
    </row>
    <row r="917" spans="1:3" x14ac:dyDescent="0.3">
      <c r="A917">
        <f t="shared" si="26"/>
        <v>54960</v>
      </c>
      <c r="C917" s="15">
        <f t="shared" si="27"/>
        <v>0</v>
      </c>
    </row>
    <row r="918" spans="1:3" x14ac:dyDescent="0.3">
      <c r="A918">
        <f t="shared" si="26"/>
        <v>55020</v>
      </c>
      <c r="C918" s="15">
        <f t="shared" si="27"/>
        <v>0</v>
      </c>
    </row>
    <row r="919" spans="1:3" x14ac:dyDescent="0.3">
      <c r="A919">
        <f t="shared" si="26"/>
        <v>55080</v>
      </c>
      <c r="C919" s="15">
        <f t="shared" si="27"/>
        <v>0</v>
      </c>
    </row>
    <row r="920" spans="1:3" x14ac:dyDescent="0.3">
      <c r="A920">
        <f t="shared" si="26"/>
        <v>55140</v>
      </c>
      <c r="C920" s="15">
        <f t="shared" si="27"/>
        <v>0</v>
      </c>
    </row>
    <row r="921" spans="1:3" x14ac:dyDescent="0.3">
      <c r="A921">
        <f t="shared" si="26"/>
        <v>55200</v>
      </c>
      <c r="C921" s="15">
        <f t="shared" si="27"/>
        <v>0</v>
      </c>
    </row>
    <row r="922" spans="1:3" x14ac:dyDescent="0.3">
      <c r="A922">
        <f t="shared" si="26"/>
        <v>55260</v>
      </c>
      <c r="C922" s="15">
        <f t="shared" si="27"/>
        <v>0</v>
      </c>
    </row>
    <row r="923" spans="1:3" x14ac:dyDescent="0.3">
      <c r="A923">
        <f t="shared" si="26"/>
        <v>55320</v>
      </c>
      <c r="C923" s="15">
        <f t="shared" si="27"/>
        <v>0</v>
      </c>
    </row>
    <row r="924" spans="1:3" x14ac:dyDescent="0.3">
      <c r="A924">
        <f t="shared" si="26"/>
        <v>55380</v>
      </c>
      <c r="C924" s="15">
        <f t="shared" si="27"/>
        <v>0</v>
      </c>
    </row>
    <row r="925" spans="1:3" x14ac:dyDescent="0.3">
      <c r="A925">
        <f t="shared" si="26"/>
        <v>55440</v>
      </c>
      <c r="C925" s="15">
        <f t="shared" si="27"/>
        <v>0</v>
      </c>
    </row>
    <row r="926" spans="1:3" x14ac:dyDescent="0.3">
      <c r="A926">
        <f t="shared" si="26"/>
        <v>55500</v>
      </c>
      <c r="C926" s="15">
        <f t="shared" si="27"/>
        <v>0</v>
      </c>
    </row>
    <row r="927" spans="1:3" x14ac:dyDescent="0.3">
      <c r="A927">
        <f t="shared" si="26"/>
        <v>55560</v>
      </c>
      <c r="C927" s="15">
        <f t="shared" si="27"/>
        <v>0</v>
      </c>
    </row>
    <row r="928" spans="1:3" x14ac:dyDescent="0.3">
      <c r="A928">
        <f t="shared" si="26"/>
        <v>55620</v>
      </c>
      <c r="C928" s="15">
        <f t="shared" si="27"/>
        <v>0</v>
      </c>
    </row>
    <row r="929" spans="1:3" x14ac:dyDescent="0.3">
      <c r="A929">
        <f t="shared" si="26"/>
        <v>55680</v>
      </c>
      <c r="C929" s="15">
        <f t="shared" si="27"/>
        <v>0</v>
      </c>
    </row>
    <row r="930" spans="1:3" x14ac:dyDescent="0.3">
      <c r="A930">
        <f t="shared" si="26"/>
        <v>55740</v>
      </c>
      <c r="C930" s="15">
        <f t="shared" si="27"/>
        <v>0</v>
      </c>
    </row>
    <row r="931" spans="1:3" x14ac:dyDescent="0.3">
      <c r="A931">
        <f t="shared" si="26"/>
        <v>55800</v>
      </c>
      <c r="C931" s="15">
        <f t="shared" si="27"/>
        <v>0</v>
      </c>
    </row>
    <row r="932" spans="1:3" x14ac:dyDescent="0.3">
      <c r="A932">
        <f t="shared" si="26"/>
        <v>55860</v>
      </c>
      <c r="C932" s="15">
        <f t="shared" si="27"/>
        <v>0</v>
      </c>
    </row>
    <row r="933" spans="1:3" x14ac:dyDescent="0.3">
      <c r="A933">
        <f t="shared" si="26"/>
        <v>55920</v>
      </c>
      <c r="C933" s="15">
        <f t="shared" si="27"/>
        <v>0</v>
      </c>
    </row>
    <row r="934" spans="1:3" x14ac:dyDescent="0.3">
      <c r="A934">
        <f t="shared" si="26"/>
        <v>55980</v>
      </c>
      <c r="C934" s="15">
        <f t="shared" si="27"/>
        <v>0</v>
      </c>
    </row>
    <row r="935" spans="1:3" x14ac:dyDescent="0.3">
      <c r="A935">
        <f t="shared" si="26"/>
        <v>56040</v>
      </c>
      <c r="C935" s="15">
        <f t="shared" si="27"/>
        <v>0</v>
      </c>
    </row>
    <row r="936" spans="1:3" x14ac:dyDescent="0.3">
      <c r="A936">
        <f t="shared" si="26"/>
        <v>56100</v>
      </c>
      <c r="C936" s="15">
        <f t="shared" si="27"/>
        <v>0</v>
      </c>
    </row>
    <row r="937" spans="1:3" x14ac:dyDescent="0.3">
      <c r="A937">
        <f t="shared" si="26"/>
        <v>56160</v>
      </c>
      <c r="C937" s="15">
        <f t="shared" si="27"/>
        <v>0</v>
      </c>
    </row>
    <row r="938" spans="1:3" x14ac:dyDescent="0.3">
      <c r="A938">
        <f t="shared" si="26"/>
        <v>56220</v>
      </c>
      <c r="C938" s="15">
        <f t="shared" si="27"/>
        <v>0</v>
      </c>
    </row>
    <row r="939" spans="1:3" x14ac:dyDescent="0.3">
      <c r="A939">
        <f t="shared" si="26"/>
        <v>56280</v>
      </c>
      <c r="C939" s="15">
        <f t="shared" si="27"/>
        <v>0</v>
      </c>
    </row>
    <row r="940" spans="1:3" x14ac:dyDescent="0.3">
      <c r="A940">
        <f t="shared" si="26"/>
        <v>56340</v>
      </c>
      <c r="C940" s="15">
        <f t="shared" si="27"/>
        <v>0</v>
      </c>
    </row>
    <row r="941" spans="1:3" x14ac:dyDescent="0.3">
      <c r="A941">
        <f t="shared" si="26"/>
        <v>56400</v>
      </c>
      <c r="C941" s="15">
        <f t="shared" si="27"/>
        <v>0</v>
      </c>
    </row>
    <row r="942" spans="1:3" x14ac:dyDescent="0.3">
      <c r="A942">
        <f t="shared" si="26"/>
        <v>56460</v>
      </c>
      <c r="C942" s="15">
        <f t="shared" si="27"/>
        <v>0</v>
      </c>
    </row>
    <row r="943" spans="1:3" x14ac:dyDescent="0.3">
      <c r="A943">
        <f t="shared" si="26"/>
        <v>56520</v>
      </c>
      <c r="C943" s="15">
        <f t="shared" si="27"/>
        <v>0</v>
      </c>
    </row>
    <row r="944" spans="1:3" x14ac:dyDescent="0.3">
      <c r="A944">
        <f t="shared" si="26"/>
        <v>56580</v>
      </c>
      <c r="C944" s="15">
        <f t="shared" si="27"/>
        <v>0</v>
      </c>
    </row>
    <row r="945" spans="1:3" x14ac:dyDescent="0.3">
      <c r="A945">
        <f t="shared" si="26"/>
        <v>56640</v>
      </c>
      <c r="C945" s="15">
        <f t="shared" si="27"/>
        <v>0</v>
      </c>
    </row>
    <row r="946" spans="1:3" x14ac:dyDescent="0.3">
      <c r="A946">
        <f t="shared" si="26"/>
        <v>56700</v>
      </c>
      <c r="C946" s="15">
        <f t="shared" si="27"/>
        <v>0</v>
      </c>
    </row>
    <row r="947" spans="1:3" x14ac:dyDescent="0.3">
      <c r="A947">
        <f t="shared" si="26"/>
        <v>56760</v>
      </c>
      <c r="C947" s="15">
        <f t="shared" si="27"/>
        <v>0</v>
      </c>
    </row>
    <row r="948" spans="1:3" x14ac:dyDescent="0.3">
      <c r="A948">
        <f t="shared" si="26"/>
        <v>56820</v>
      </c>
      <c r="C948" s="15">
        <f t="shared" si="27"/>
        <v>0</v>
      </c>
    </row>
    <row r="949" spans="1:3" x14ac:dyDescent="0.3">
      <c r="A949">
        <f t="shared" si="26"/>
        <v>56880</v>
      </c>
      <c r="C949" s="15">
        <f t="shared" si="27"/>
        <v>0</v>
      </c>
    </row>
    <row r="950" spans="1:3" x14ac:dyDescent="0.3">
      <c r="A950">
        <f t="shared" si="26"/>
        <v>56940</v>
      </c>
      <c r="C950" s="15">
        <f t="shared" si="27"/>
        <v>0</v>
      </c>
    </row>
    <row r="951" spans="1:3" x14ac:dyDescent="0.3">
      <c r="A951">
        <f t="shared" si="26"/>
        <v>57000</v>
      </c>
      <c r="C951" s="15">
        <f t="shared" si="27"/>
        <v>0</v>
      </c>
    </row>
    <row r="952" spans="1:3" x14ac:dyDescent="0.3">
      <c r="A952">
        <f t="shared" si="26"/>
        <v>57060</v>
      </c>
      <c r="C952" s="15">
        <f t="shared" si="27"/>
        <v>0</v>
      </c>
    </row>
    <row r="953" spans="1:3" x14ac:dyDescent="0.3">
      <c r="A953">
        <f t="shared" si="26"/>
        <v>57120</v>
      </c>
      <c r="C953" s="15">
        <f t="shared" si="27"/>
        <v>0</v>
      </c>
    </row>
    <row r="954" spans="1:3" x14ac:dyDescent="0.3">
      <c r="A954">
        <f t="shared" si="26"/>
        <v>57180</v>
      </c>
      <c r="C954" s="15">
        <f t="shared" si="27"/>
        <v>0</v>
      </c>
    </row>
    <row r="955" spans="1:3" x14ac:dyDescent="0.3">
      <c r="A955">
        <f t="shared" ref="A955:A1018" si="28">A954+60</f>
        <v>57240</v>
      </c>
      <c r="C955" s="15">
        <f t="shared" si="27"/>
        <v>0</v>
      </c>
    </row>
    <row r="956" spans="1:3" x14ac:dyDescent="0.3">
      <c r="A956">
        <f t="shared" si="28"/>
        <v>57300</v>
      </c>
      <c r="C956" s="15">
        <f t="shared" si="27"/>
        <v>0</v>
      </c>
    </row>
    <row r="957" spans="1:3" x14ac:dyDescent="0.3">
      <c r="A957">
        <f t="shared" si="28"/>
        <v>57360</v>
      </c>
      <c r="C957" s="15">
        <f t="shared" si="27"/>
        <v>0</v>
      </c>
    </row>
    <row r="958" spans="1:3" x14ac:dyDescent="0.3">
      <c r="A958">
        <f t="shared" si="28"/>
        <v>57420</v>
      </c>
      <c r="C958" s="15">
        <f t="shared" si="27"/>
        <v>0</v>
      </c>
    </row>
    <row r="959" spans="1:3" x14ac:dyDescent="0.3">
      <c r="A959">
        <f t="shared" si="28"/>
        <v>57480</v>
      </c>
      <c r="C959" s="15">
        <f t="shared" si="27"/>
        <v>0</v>
      </c>
    </row>
    <row r="960" spans="1:3" x14ac:dyDescent="0.3">
      <c r="A960">
        <f t="shared" si="28"/>
        <v>57540</v>
      </c>
      <c r="C960" s="15">
        <f t="shared" si="27"/>
        <v>0</v>
      </c>
    </row>
    <row r="961" spans="1:3" x14ac:dyDescent="0.3">
      <c r="A961">
        <f t="shared" si="28"/>
        <v>57600</v>
      </c>
      <c r="C961" s="15">
        <f t="shared" si="27"/>
        <v>0</v>
      </c>
    </row>
    <row r="962" spans="1:3" x14ac:dyDescent="0.3">
      <c r="A962">
        <f t="shared" si="28"/>
        <v>57660</v>
      </c>
      <c r="C962" s="15">
        <f t="shared" si="27"/>
        <v>0</v>
      </c>
    </row>
    <row r="963" spans="1:3" x14ac:dyDescent="0.3">
      <c r="A963">
        <f t="shared" si="28"/>
        <v>57720</v>
      </c>
      <c r="C963" s="15">
        <f t="shared" ref="C963:C1026" si="29">($B963*3531.5*(5.89*10^-7)*$F$6*$F$7)</f>
        <v>0</v>
      </c>
    </row>
    <row r="964" spans="1:3" x14ac:dyDescent="0.3">
      <c r="A964">
        <f t="shared" si="28"/>
        <v>57780</v>
      </c>
      <c r="C964" s="15">
        <f t="shared" si="29"/>
        <v>0</v>
      </c>
    </row>
    <row r="965" spans="1:3" x14ac:dyDescent="0.3">
      <c r="A965">
        <f t="shared" si="28"/>
        <v>57840</v>
      </c>
      <c r="C965" s="15">
        <f t="shared" si="29"/>
        <v>0</v>
      </c>
    </row>
    <row r="966" spans="1:3" x14ac:dyDescent="0.3">
      <c r="A966">
        <f t="shared" si="28"/>
        <v>57900</v>
      </c>
      <c r="C966" s="15">
        <f t="shared" si="29"/>
        <v>0</v>
      </c>
    </row>
    <row r="967" spans="1:3" x14ac:dyDescent="0.3">
      <c r="A967">
        <f t="shared" si="28"/>
        <v>57960</v>
      </c>
      <c r="C967" s="15">
        <f t="shared" si="29"/>
        <v>0</v>
      </c>
    </row>
    <row r="968" spans="1:3" x14ac:dyDescent="0.3">
      <c r="A968">
        <f t="shared" si="28"/>
        <v>58020</v>
      </c>
      <c r="C968" s="15">
        <f t="shared" si="29"/>
        <v>0</v>
      </c>
    </row>
    <row r="969" spans="1:3" x14ac:dyDescent="0.3">
      <c r="A969">
        <f t="shared" si="28"/>
        <v>58080</v>
      </c>
      <c r="C969" s="15">
        <f t="shared" si="29"/>
        <v>0</v>
      </c>
    </row>
    <row r="970" spans="1:3" x14ac:dyDescent="0.3">
      <c r="A970">
        <f t="shared" si="28"/>
        <v>58140</v>
      </c>
      <c r="C970" s="15">
        <f t="shared" si="29"/>
        <v>0</v>
      </c>
    </row>
    <row r="971" spans="1:3" x14ac:dyDescent="0.3">
      <c r="A971">
        <f t="shared" si="28"/>
        <v>58200</v>
      </c>
      <c r="C971" s="15">
        <f t="shared" si="29"/>
        <v>0</v>
      </c>
    </row>
    <row r="972" spans="1:3" x14ac:dyDescent="0.3">
      <c r="A972">
        <f t="shared" si="28"/>
        <v>58260</v>
      </c>
      <c r="C972" s="15">
        <f t="shared" si="29"/>
        <v>0</v>
      </c>
    </row>
    <row r="973" spans="1:3" x14ac:dyDescent="0.3">
      <c r="A973">
        <f t="shared" si="28"/>
        <v>58320</v>
      </c>
      <c r="C973" s="15">
        <f t="shared" si="29"/>
        <v>0</v>
      </c>
    </row>
    <row r="974" spans="1:3" x14ac:dyDescent="0.3">
      <c r="A974">
        <f t="shared" si="28"/>
        <v>58380</v>
      </c>
      <c r="C974" s="15">
        <f t="shared" si="29"/>
        <v>0</v>
      </c>
    </row>
    <row r="975" spans="1:3" x14ac:dyDescent="0.3">
      <c r="A975">
        <f t="shared" si="28"/>
        <v>58440</v>
      </c>
      <c r="C975" s="15">
        <f t="shared" si="29"/>
        <v>0</v>
      </c>
    </row>
    <row r="976" spans="1:3" x14ac:dyDescent="0.3">
      <c r="A976">
        <f t="shared" si="28"/>
        <v>58500</v>
      </c>
      <c r="C976" s="15">
        <f t="shared" si="29"/>
        <v>0</v>
      </c>
    </row>
    <row r="977" spans="1:3" x14ac:dyDescent="0.3">
      <c r="A977">
        <f t="shared" si="28"/>
        <v>58560</v>
      </c>
      <c r="C977" s="15">
        <f t="shared" si="29"/>
        <v>0</v>
      </c>
    </row>
    <row r="978" spans="1:3" x14ac:dyDescent="0.3">
      <c r="A978">
        <f t="shared" si="28"/>
        <v>58620</v>
      </c>
      <c r="C978" s="15">
        <f t="shared" si="29"/>
        <v>0</v>
      </c>
    </row>
    <row r="979" spans="1:3" x14ac:dyDescent="0.3">
      <c r="A979">
        <f t="shared" si="28"/>
        <v>58680</v>
      </c>
      <c r="C979" s="15">
        <f t="shared" si="29"/>
        <v>0</v>
      </c>
    </row>
    <row r="980" spans="1:3" x14ac:dyDescent="0.3">
      <c r="A980">
        <f t="shared" si="28"/>
        <v>58740</v>
      </c>
      <c r="C980" s="15">
        <f t="shared" si="29"/>
        <v>0</v>
      </c>
    </row>
    <row r="981" spans="1:3" x14ac:dyDescent="0.3">
      <c r="A981">
        <f t="shared" si="28"/>
        <v>58800</v>
      </c>
      <c r="C981" s="15">
        <f t="shared" si="29"/>
        <v>0</v>
      </c>
    </row>
    <row r="982" spans="1:3" x14ac:dyDescent="0.3">
      <c r="A982">
        <f t="shared" si="28"/>
        <v>58860</v>
      </c>
      <c r="C982" s="15">
        <f t="shared" si="29"/>
        <v>0</v>
      </c>
    </row>
    <row r="983" spans="1:3" x14ac:dyDescent="0.3">
      <c r="A983">
        <f t="shared" si="28"/>
        <v>58920</v>
      </c>
      <c r="C983" s="15">
        <f t="shared" si="29"/>
        <v>0</v>
      </c>
    </row>
    <row r="984" spans="1:3" x14ac:dyDescent="0.3">
      <c r="A984">
        <f t="shared" si="28"/>
        <v>58980</v>
      </c>
      <c r="C984" s="15">
        <f t="shared" si="29"/>
        <v>0</v>
      </c>
    </row>
    <row r="985" spans="1:3" x14ac:dyDescent="0.3">
      <c r="A985">
        <f t="shared" si="28"/>
        <v>59040</v>
      </c>
      <c r="C985" s="15">
        <f t="shared" si="29"/>
        <v>0</v>
      </c>
    </row>
    <row r="986" spans="1:3" x14ac:dyDescent="0.3">
      <c r="A986">
        <f t="shared" si="28"/>
        <v>59100</v>
      </c>
      <c r="C986" s="15">
        <f t="shared" si="29"/>
        <v>0</v>
      </c>
    </row>
    <row r="987" spans="1:3" x14ac:dyDescent="0.3">
      <c r="A987">
        <f t="shared" si="28"/>
        <v>59160</v>
      </c>
      <c r="C987" s="15">
        <f t="shared" si="29"/>
        <v>0</v>
      </c>
    </row>
    <row r="988" spans="1:3" x14ac:dyDescent="0.3">
      <c r="A988">
        <f t="shared" si="28"/>
        <v>59220</v>
      </c>
      <c r="C988" s="15">
        <f t="shared" si="29"/>
        <v>0</v>
      </c>
    </row>
    <row r="989" spans="1:3" x14ac:dyDescent="0.3">
      <c r="A989">
        <f t="shared" si="28"/>
        <v>59280</v>
      </c>
      <c r="C989" s="15">
        <f t="shared" si="29"/>
        <v>0</v>
      </c>
    </row>
    <row r="990" spans="1:3" x14ac:dyDescent="0.3">
      <c r="A990">
        <f t="shared" si="28"/>
        <v>59340</v>
      </c>
      <c r="C990" s="15">
        <f t="shared" si="29"/>
        <v>0</v>
      </c>
    </row>
    <row r="991" spans="1:3" x14ac:dyDescent="0.3">
      <c r="A991">
        <f t="shared" si="28"/>
        <v>59400</v>
      </c>
      <c r="C991" s="15">
        <f t="shared" si="29"/>
        <v>0</v>
      </c>
    </row>
    <row r="992" spans="1:3" x14ac:dyDescent="0.3">
      <c r="A992">
        <f t="shared" si="28"/>
        <v>59460</v>
      </c>
      <c r="C992" s="15">
        <f t="shared" si="29"/>
        <v>0</v>
      </c>
    </row>
    <row r="993" spans="1:3" x14ac:dyDescent="0.3">
      <c r="A993">
        <f t="shared" si="28"/>
        <v>59520</v>
      </c>
      <c r="C993" s="15">
        <f t="shared" si="29"/>
        <v>0</v>
      </c>
    </row>
    <row r="994" spans="1:3" x14ac:dyDescent="0.3">
      <c r="A994">
        <f t="shared" si="28"/>
        <v>59580</v>
      </c>
      <c r="C994" s="15">
        <f t="shared" si="29"/>
        <v>0</v>
      </c>
    </row>
    <row r="995" spans="1:3" x14ac:dyDescent="0.3">
      <c r="A995">
        <f t="shared" si="28"/>
        <v>59640</v>
      </c>
      <c r="C995" s="15">
        <f t="shared" si="29"/>
        <v>0</v>
      </c>
    </row>
    <row r="996" spans="1:3" x14ac:dyDescent="0.3">
      <c r="A996">
        <f t="shared" si="28"/>
        <v>59700</v>
      </c>
      <c r="C996" s="15">
        <f t="shared" si="29"/>
        <v>0</v>
      </c>
    </row>
    <row r="997" spans="1:3" x14ac:dyDescent="0.3">
      <c r="A997">
        <f t="shared" si="28"/>
        <v>59760</v>
      </c>
      <c r="C997" s="15">
        <f t="shared" si="29"/>
        <v>0</v>
      </c>
    </row>
    <row r="998" spans="1:3" x14ac:dyDescent="0.3">
      <c r="A998">
        <f t="shared" si="28"/>
        <v>59820</v>
      </c>
      <c r="C998" s="15">
        <f t="shared" si="29"/>
        <v>0</v>
      </c>
    </row>
    <row r="999" spans="1:3" x14ac:dyDescent="0.3">
      <c r="A999">
        <f t="shared" si="28"/>
        <v>59880</v>
      </c>
      <c r="C999" s="15">
        <f t="shared" si="29"/>
        <v>0</v>
      </c>
    </row>
    <row r="1000" spans="1:3" x14ac:dyDescent="0.3">
      <c r="A1000">
        <f t="shared" si="28"/>
        <v>59940</v>
      </c>
      <c r="C1000" s="15">
        <f t="shared" si="29"/>
        <v>0</v>
      </c>
    </row>
    <row r="1001" spans="1:3" x14ac:dyDescent="0.3">
      <c r="A1001">
        <f t="shared" si="28"/>
        <v>60000</v>
      </c>
      <c r="C1001" s="15">
        <f t="shared" si="29"/>
        <v>0</v>
      </c>
    </row>
    <row r="1002" spans="1:3" x14ac:dyDescent="0.3">
      <c r="A1002">
        <f t="shared" si="28"/>
        <v>60060</v>
      </c>
      <c r="C1002" s="15">
        <f t="shared" si="29"/>
        <v>0</v>
      </c>
    </row>
    <row r="1003" spans="1:3" x14ac:dyDescent="0.3">
      <c r="A1003">
        <f t="shared" si="28"/>
        <v>60120</v>
      </c>
      <c r="C1003" s="15">
        <f t="shared" si="29"/>
        <v>0</v>
      </c>
    </row>
    <row r="1004" spans="1:3" x14ac:dyDescent="0.3">
      <c r="A1004">
        <f t="shared" si="28"/>
        <v>60180</v>
      </c>
      <c r="C1004" s="15">
        <f t="shared" si="29"/>
        <v>0</v>
      </c>
    </row>
    <row r="1005" spans="1:3" x14ac:dyDescent="0.3">
      <c r="A1005">
        <f t="shared" si="28"/>
        <v>60240</v>
      </c>
      <c r="C1005" s="15">
        <f t="shared" si="29"/>
        <v>0</v>
      </c>
    </row>
    <row r="1006" spans="1:3" x14ac:dyDescent="0.3">
      <c r="A1006">
        <f t="shared" si="28"/>
        <v>60300</v>
      </c>
      <c r="C1006" s="15">
        <f t="shared" si="29"/>
        <v>0</v>
      </c>
    </row>
    <row r="1007" spans="1:3" x14ac:dyDescent="0.3">
      <c r="A1007">
        <f t="shared" si="28"/>
        <v>60360</v>
      </c>
      <c r="C1007" s="15">
        <f t="shared" si="29"/>
        <v>0</v>
      </c>
    </row>
    <row r="1008" spans="1:3" x14ac:dyDescent="0.3">
      <c r="A1008">
        <f t="shared" si="28"/>
        <v>60420</v>
      </c>
      <c r="C1008" s="15">
        <f t="shared" si="29"/>
        <v>0</v>
      </c>
    </row>
    <row r="1009" spans="1:3" x14ac:dyDescent="0.3">
      <c r="A1009">
        <f t="shared" si="28"/>
        <v>60480</v>
      </c>
      <c r="C1009" s="15">
        <f t="shared" si="29"/>
        <v>0</v>
      </c>
    </row>
    <row r="1010" spans="1:3" x14ac:dyDescent="0.3">
      <c r="A1010">
        <f t="shared" si="28"/>
        <v>60540</v>
      </c>
      <c r="C1010" s="15">
        <f t="shared" si="29"/>
        <v>0</v>
      </c>
    </row>
    <row r="1011" spans="1:3" x14ac:dyDescent="0.3">
      <c r="A1011">
        <f t="shared" si="28"/>
        <v>60600</v>
      </c>
      <c r="C1011" s="15">
        <f t="shared" si="29"/>
        <v>0</v>
      </c>
    </row>
    <row r="1012" spans="1:3" x14ac:dyDescent="0.3">
      <c r="A1012">
        <f t="shared" si="28"/>
        <v>60660</v>
      </c>
      <c r="C1012" s="15">
        <f t="shared" si="29"/>
        <v>0</v>
      </c>
    </row>
    <row r="1013" spans="1:3" x14ac:dyDescent="0.3">
      <c r="A1013">
        <f t="shared" si="28"/>
        <v>60720</v>
      </c>
      <c r="C1013" s="15">
        <f t="shared" si="29"/>
        <v>0</v>
      </c>
    </row>
    <row r="1014" spans="1:3" x14ac:dyDescent="0.3">
      <c r="A1014">
        <f t="shared" si="28"/>
        <v>60780</v>
      </c>
      <c r="C1014" s="15">
        <f t="shared" si="29"/>
        <v>0</v>
      </c>
    </row>
    <row r="1015" spans="1:3" x14ac:dyDescent="0.3">
      <c r="A1015">
        <f t="shared" si="28"/>
        <v>60840</v>
      </c>
      <c r="C1015" s="15">
        <f t="shared" si="29"/>
        <v>0</v>
      </c>
    </row>
    <row r="1016" spans="1:3" x14ac:dyDescent="0.3">
      <c r="A1016">
        <f t="shared" si="28"/>
        <v>60900</v>
      </c>
      <c r="C1016" s="15">
        <f t="shared" si="29"/>
        <v>0</v>
      </c>
    </row>
    <row r="1017" spans="1:3" x14ac:dyDescent="0.3">
      <c r="A1017">
        <f t="shared" si="28"/>
        <v>60960</v>
      </c>
      <c r="C1017" s="15">
        <f t="shared" si="29"/>
        <v>0</v>
      </c>
    </row>
    <row r="1018" spans="1:3" x14ac:dyDescent="0.3">
      <c r="A1018">
        <f t="shared" si="28"/>
        <v>61020</v>
      </c>
      <c r="C1018" s="15">
        <f t="shared" si="29"/>
        <v>0</v>
      </c>
    </row>
    <row r="1019" spans="1:3" x14ac:dyDescent="0.3">
      <c r="A1019">
        <f t="shared" ref="A1019:A1082" si="30">A1018+60</f>
        <v>61080</v>
      </c>
      <c r="C1019" s="15">
        <f t="shared" si="29"/>
        <v>0</v>
      </c>
    </row>
    <row r="1020" spans="1:3" x14ac:dyDescent="0.3">
      <c r="A1020">
        <f t="shared" si="30"/>
        <v>61140</v>
      </c>
      <c r="C1020" s="15">
        <f t="shared" si="29"/>
        <v>0</v>
      </c>
    </row>
    <row r="1021" spans="1:3" x14ac:dyDescent="0.3">
      <c r="A1021">
        <f t="shared" si="30"/>
        <v>61200</v>
      </c>
      <c r="C1021" s="15">
        <f t="shared" si="29"/>
        <v>0</v>
      </c>
    </row>
    <row r="1022" spans="1:3" x14ac:dyDescent="0.3">
      <c r="A1022">
        <f t="shared" si="30"/>
        <v>61260</v>
      </c>
      <c r="C1022" s="15">
        <f t="shared" si="29"/>
        <v>0</v>
      </c>
    </row>
    <row r="1023" spans="1:3" x14ac:dyDescent="0.3">
      <c r="A1023">
        <f t="shared" si="30"/>
        <v>61320</v>
      </c>
      <c r="C1023" s="15">
        <f t="shared" si="29"/>
        <v>0</v>
      </c>
    </row>
    <row r="1024" spans="1:3" x14ac:dyDescent="0.3">
      <c r="A1024">
        <f t="shared" si="30"/>
        <v>61380</v>
      </c>
      <c r="C1024" s="15">
        <f t="shared" si="29"/>
        <v>0</v>
      </c>
    </row>
    <row r="1025" spans="1:3" x14ac:dyDescent="0.3">
      <c r="A1025">
        <f t="shared" si="30"/>
        <v>61440</v>
      </c>
      <c r="C1025" s="15">
        <f t="shared" si="29"/>
        <v>0</v>
      </c>
    </row>
    <row r="1026" spans="1:3" x14ac:dyDescent="0.3">
      <c r="A1026">
        <f t="shared" si="30"/>
        <v>61500</v>
      </c>
      <c r="C1026" s="15">
        <f t="shared" si="29"/>
        <v>0</v>
      </c>
    </row>
    <row r="1027" spans="1:3" x14ac:dyDescent="0.3">
      <c r="A1027">
        <f t="shared" si="30"/>
        <v>61560</v>
      </c>
      <c r="C1027" s="15">
        <f t="shared" ref="C1027:C1090" si="31">($B1027*3531.5*(5.89*10^-7)*$F$6*$F$7)</f>
        <v>0</v>
      </c>
    </row>
    <row r="1028" spans="1:3" x14ac:dyDescent="0.3">
      <c r="A1028">
        <f t="shared" si="30"/>
        <v>61620</v>
      </c>
      <c r="C1028" s="15">
        <f t="shared" si="31"/>
        <v>0</v>
      </c>
    </row>
    <row r="1029" spans="1:3" x14ac:dyDescent="0.3">
      <c r="A1029">
        <f t="shared" si="30"/>
        <v>61680</v>
      </c>
      <c r="C1029" s="15">
        <f t="shared" si="31"/>
        <v>0</v>
      </c>
    </row>
    <row r="1030" spans="1:3" x14ac:dyDescent="0.3">
      <c r="A1030">
        <f t="shared" si="30"/>
        <v>61740</v>
      </c>
      <c r="C1030" s="15">
        <f t="shared" si="31"/>
        <v>0</v>
      </c>
    </row>
    <row r="1031" spans="1:3" x14ac:dyDescent="0.3">
      <c r="A1031">
        <f t="shared" si="30"/>
        <v>61800</v>
      </c>
      <c r="C1031" s="15">
        <f t="shared" si="31"/>
        <v>0</v>
      </c>
    </row>
    <row r="1032" spans="1:3" x14ac:dyDescent="0.3">
      <c r="A1032">
        <f t="shared" si="30"/>
        <v>61860</v>
      </c>
      <c r="C1032" s="15">
        <f t="shared" si="31"/>
        <v>0</v>
      </c>
    </row>
    <row r="1033" spans="1:3" x14ac:dyDescent="0.3">
      <c r="A1033">
        <f t="shared" si="30"/>
        <v>61920</v>
      </c>
      <c r="C1033" s="15">
        <f t="shared" si="31"/>
        <v>0</v>
      </c>
    </row>
    <row r="1034" spans="1:3" x14ac:dyDescent="0.3">
      <c r="A1034">
        <f t="shared" si="30"/>
        <v>61980</v>
      </c>
      <c r="C1034" s="15">
        <f t="shared" si="31"/>
        <v>0</v>
      </c>
    </row>
    <row r="1035" spans="1:3" x14ac:dyDescent="0.3">
      <c r="A1035">
        <f t="shared" si="30"/>
        <v>62040</v>
      </c>
      <c r="C1035" s="15">
        <f t="shared" si="31"/>
        <v>0</v>
      </c>
    </row>
    <row r="1036" spans="1:3" x14ac:dyDescent="0.3">
      <c r="A1036">
        <f t="shared" si="30"/>
        <v>62100</v>
      </c>
      <c r="C1036" s="15">
        <f t="shared" si="31"/>
        <v>0</v>
      </c>
    </row>
    <row r="1037" spans="1:3" x14ac:dyDescent="0.3">
      <c r="A1037">
        <f t="shared" si="30"/>
        <v>62160</v>
      </c>
      <c r="C1037" s="15">
        <f t="shared" si="31"/>
        <v>0</v>
      </c>
    </row>
    <row r="1038" spans="1:3" x14ac:dyDescent="0.3">
      <c r="A1038">
        <f t="shared" si="30"/>
        <v>62220</v>
      </c>
      <c r="C1038" s="15">
        <f t="shared" si="31"/>
        <v>0</v>
      </c>
    </row>
    <row r="1039" spans="1:3" x14ac:dyDescent="0.3">
      <c r="A1039">
        <f t="shared" si="30"/>
        <v>62280</v>
      </c>
      <c r="C1039" s="15">
        <f t="shared" si="31"/>
        <v>0</v>
      </c>
    </row>
    <row r="1040" spans="1:3" x14ac:dyDescent="0.3">
      <c r="A1040">
        <f t="shared" si="30"/>
        <v>62340</v>
      </c>
      <c r="C1040" s="15">
        <f t="shared" si="31"/>
        <v>0</v>
      </c>
    </row>
    <row r="1041" spans="1:3" x14ac:dyDescent="0.3">
      <c r="A1041">
        <f t="shared" si="30"/>
        <v>62400</v>
      </c>
      <c r="C1041" s="15">
        <f t="shared" si="31"/>
        <v>0</v>
      </c>
    </row>
    <row r="1042" spans="1:3" x14ac:dyDescent="0.3">
      <c r="A1042">
        <f t="shared" si="30"/>
        <v>62460</v>
      </c>
      <c r="C1042" s="15">
        <f t="shared" si="31"/>
        <v>0</v>
      </c>
    </row>
    <row r="1043" spans="1:3" x14ac:dyDescent="0.3">
      <c r="A1043">
        <f t="shared" si="30"/>
        <v>62520</v>
      </c>
      <c r="C1043" s="15">
        <f t="shared" si="31"/>
        <v>0</v>
      </c>
    </row>
    <row r="1044" spans="1:3" x14ac:dyDescent="0.3">
      <c r="A1044">
        <f t="shared" si="30"/>
        <v>62580</v>
      </c>
      <c r="C1044" s="15">
        <f t="shared" si="31"/>
        <v>0</v>
      </c>
    </row>
    <row r="1045" spans="1:3" x14ac:dyDescent="0.3">
      <c r="A1045">
        <f t="shared" si="30"/>
        <v>62640</v>
      </c>
      <c r="C1045" s="15">
        <f t="shared" si="31"/>
        <v>0</v>
      </c>
    </row>
    <row r="1046" spans="1:3" x14ac:dyDescent="0.3">
      <c r="A1046">
        <f t="shared" si="30"/>
        <v>62700</v>
      </c>
      <c r="C1046" s="15">
        <f t="shared" si="31"/>
        <v>0</v>
      </c>
    </row>
    <row r="1047" spans="1:3" x14ac:dyDescent="0.3">
      <c r="A1047">
        <f t="shared" si="30"/>
        <v>62760</v>
      </c>
      <c r="C1047" s="15">
        <f t="shared" si="31"/>
        <v>0</v>
      </c>
    </row>
    <row r="1048" spans="1:3" x14ac:dyDescent="0.3">
      <c r="A1048">
        <f t="shared" si="30"/>
        <v>62820</v>
      </c>
      <c r="C1048" s="15">
        <f t="shared" si="31"/>
        <v>0</v>
      </c>
    </row>
    <row r="1049" spans="1:3" x14ac:dyDescent="0.3">
      <c r="A1049">
        <f t="shared" si="30"/>
        <v>62880</v>
      </c>
      <c r="C1049" s="15">
        <f t="shared" si="31"/>
        <v>0</v>
      </c>
    </row>
    <row r="1050" spans="1:3" x14ac:dyDescent="0.3">
      <c r="A1050">
        <f t="shared" si="30"/>
        <v>62940</v>
      </c>
      <c r="C1050" s="15">
        <f t="shared" si="31"/>
        <v>0</v>
      </c>
    </row>
    <row r="1051" spans="1:3" x14ac:dyDescent="0.3">
      <c r="A1051">
        <f t="shared" si="30"/>
        <v>63000</v>
      </c>
      <c r="C1051" s="15">
        <f t="shared" si="31"/>
        <v>0</v>
      </c>
    </row>
    <row r="1052" spans="1:3" x14ac:dyDescent="0.3">
      <c r="A1052">
        <f t="shared" si="30"/>
        <v>63060</v>
      </c>
      <c r="C1052" s="15">
        <f t="shared" si="31"/>
        <v>0</v>
      </c>
    </row>
    <row r="1053" spans="1:3" x14ac:dyDescent="0.3">
      <c r="A1053">
        <f t="shared" si="30"/>
        <v>63120</v>
      </c>
      <c r="C1053" s="15">
        <f t="shared" si="31"/>
        <v>0</v>
      </c>
    </row>
    <row r="1054" spans="1:3" x14ac:dyDescent="0.3">
      <c r="A1054">
        <f t="shared" si="30"/>
        <v>63180</v>
      </c>
      <c r="C1054" s="15">
        <f t="shared" si="31"/>
        <v>0</v>
      </c>
    </row>
    <row r="1055" spans="1:3" x14ac:dyDescent="0.3">
      <c r="A1055">
        <f t="shared" si="30"/>
        <v>63240</v>
      </c>
      <c r="C1055" s="15">
        <f t="shared" si="31"/>
        <v>0</v>
      </c>
    </row>
    <row r="1056" spans="1:3" x14ac:dyDescent="0.3">
      <c r="A1056">
        <f t="shared" si="30"/>
        <v>63300</v>
      </c>
      <c r="C1056" s="15">
        <f t="shared" si="31"/>
        <v>0</v>
      </c>
    </row>
    <row r="1057" spans="1:3" x14ac:dyDescent="0.3">
      <c r="A1057">
        <f t="shared" si="30"/>
        <v>63360</v>
      </c>
      <c r="C1057" s="15">
        <f t="shared" si="31"/>
        <v>0</v>
      </c>
    </row>
    <row r="1058" spans="1:3" x14ac:dyDescent="0.3">
      <c r="A1058">
        <f t="shared" si="30"/>
        <v>63420</v>
      </c>
      <c r="C1058" s="15">
        <f t="shared" si="31"/>
        <v>0</v>
      </c>
    </row>
    <row r="1059" spans="1:3" x14ac:dyDescent="0.3">
      <c r="A1059">
        <f t="shared" si="30"/>
        <v>63480</v>
      </c>
      <c r="C1059" s="15">
        <f t="shared" si="31"/>
        <v>0</v>
      </c>
    </row>
    <row r="1060" spans="1:3" x14ac:dyDescent="0.3">
      <c r="A1060">
        <f t="shared" si="30"/>
        <v>63540</v>
      </c>
      <c r="C1060" s="15">
        <f t="shared" si="31"/>
        <v>0</v>
      </c>
    </row>
    <row r="1061" spans="1:3" x14ac:dyDescent="0.3">
      <c r="A1061">
        <f t="shared" si="30"/>
        <v>63600</v>
      </c>
      <c r="C1061" s="15">
        <f t="shared" si="31"/>
        <v>0</v>
      </c>
    </row>
    <row r="1062" spans="1:3" x14ac:dyDescent="0.3">
      <c r="A1062">
        <f t="shared" si="30"/>
        <v>63660</v>
      </c>
      <c r="C1062" s="15">
        <f t="shared" si="31"/>
        <v>0</v>
      </c>
    </row>
    <row r="1063" spans="1:3" x14ac:dyDescent="0.3">
      <c r="A1063">
        <f t="shared" si="30"/>
        <v>63720</v>
      </c>
      <c r="C1063" s="15">
        <f t="shared" si="31"/>
        <v>0</v>
      </c>
    </row>
    <row r="1064" spans="1:3" x14ac:dyDescent="0.3">
      <c r="A1064">
        <f t="shared" si="30"/>
        <v>63780</v>
      </c>
      <c r="C1064" s="15">
        <f t="shared" si="31"/>
        <v>0</v>
      </c>
    </row>
    <row r="1065" spans="1:3" x14ac:dyDescent="0.3">
      <c r="A1065">
        <f t="shared" si="30"/>
        <v>63840</v>
      </c>
      <c r="C1065" s="15">
        <f t="shared" si="31"/>
        <v>0</v>
      </c>
    </row>
    <row r="1066" spans="1:3" x14ac:dyDescent="0.3">
      <c r="A1066">
        <f t="shared" si="30"/>
        <v>63900</v>
      </c>
      <c r="C1066" s="15">
        <f t="shared" si="31"/>
        <v>0</v>
      </c>
    </row>
    <row r="1067" spans="1:3" x14ac:dyDescent="0.3">
      <c r="A1067">
        <f t="shared" si="30"/>
        <v>63960</v>
      </c>
      <c r="C1067" s="15">
        <f t="shared" si="31"/>
        <v>0</v>
      </c>
    </row>
    <row r="1068" spans="1:3" x14ac:dyDescent="0.3">
      <c r="A1068">
        <f t="shared" si="30"/>
        <v>64020</v>
      </c>
      <c r="C1068" s="15">
        <f t="shared" si="31"/>
        <v>0</v>
      </c>
    </row>
    <row r="1069" spans="1:3" x14ac:dyDescent="0.3">
      <c r="A1069">
        <f t="shared" si="30"/>
        <v>64080</v>
      </c>
      <c r="C1069" s="15">
        <f t="shared" si="31"/>
        <v>0</v>
      </c>
    </row>
    <row r="1070" spans="1:3" x14ac:dyDescent="0.3">
      <c r="A1070">
        <f t="shared" si="30"/>
        <v>64140</v>
      </c>
      <c r="C1070" s="15">
        <f t="shared" si="31"/>
        <v>0</v>
      </c>
    </row>
    <row r="1071" spans="1:3" x14ac:dyDescent="0.3">
      <c r="A1071">
        <f t="shared" si="30"/>
        <v>64200</v>
      </c>
      <c r="C1071" s="15">
        <f t="shared" si="31"/>
        <v>0</v>
      </c>
    </row>
    <row r="1072" spans="1:3" x14ac:dyDescent="0.3">
      <c r="A1072">
        <f t="shared" si="30"/>
        <v>64260</v>
      </c>
      <c r="C1072" s="15">
        <f t="shared" si="31"/>
        <v>0</v>
      </c>
    </row>
    <row r="1073" spans="1:3" x14ac:dyDescent="0.3">
      <c r="A1073">
        <f t="shared" si="30"/>
        <v>64320</v>
      </c>
      <c r="C1073" s="15">
        <f t="shared" si="31"/>
        <v>0</v>
      </c>
    </row>
    <row r="1074" spans="1:3" x14ac:dyDescent="0.3">
      <c r="A1074">
        <f t="shared" si="30"/>
        <v>64380</v>
      </c>
      <c r="C1074" s="15">
        <f t="shared" si="31"/>
        <v>0</v>
      </c>
    </row>
    <row r="1075" spans="1:3" x14ac:dyDescent="0.3">
      <c r="A1075">
        <f t="shared" si="30"/>
        <v>64440</v>
      </c>
      <c r="C1075" s="15">
        <f t="shared" si="31"/>
        <v>0</v>
      </c>
    </row>
    <row r="1076" spans="1:3" x14ac:dyDescent="0.3">
      <c r="A1076">
        <f t="shared" si="30"/>
        <v>64500</v>
      </c>
      <c r="C1076" s="15">
        <f t="shared" si="31"/>
        <v>0</v>
      </c>
    </row>
    <row r="1077" spans="1:3" x14ac:dyDescent="0.3">
      <c r="A1077">
        <f t="shared" si="30"/>
        <v>64560</v>
      </c>
      <c r="C1077" s="15">
        <f t="shared" si="31"/>
        <v>0</v>
      </c>
    </row>
    <row r="1078" spans="1:3" x14ac:dyDescent="0.3">
      <c r="A1078">
        <f t="shared" si="30"/>
        <v>64620</v>
      </c>
      <c r="C1078" s="15">
        <f t="shared" si="31"/>
        <v>0</v>
      </c>
    </row>
    <row r="1079" spans="1:3" x14ac:dyDescent="0.3">
      <c r="A1079">
        <f t="shared" si="30"/>
        <v>64680</v>
      </c>
      <c r="C1079" s="15">
        <f t="shared" si="31"/>
        <v>0</v>
      </c>
    </row>
    <row r="1080" spans="1:3" x14ac:dyDescent="0.3">
      <c r="A1080">
        <f t="shared" si="30"/>
        <v>64740</v>
      </c>
      <c r="C1080" s="15">
        <f t="shared" si="31"/>
        <v>0</v>
      </c>
    </row>
    <row r="1081" spans="1:3" x14ac:dyDescent="0.3">
      <c r="A1081">
        <f t="shared" si="30"/>
        <v>64800</v>
      </c>
      <c r="C1081" s="15">
        <f t="shared" si="31"/>
        <v>0</v>
      </c>
    </row>
    <row r="1082" spans="1:3" x14ac:dyDescent="0.3">
      <c r="A1082">
        <f t="shared" si="30"/>
        <v>64860</v>
      </c>
      <c r="C1082" s="15">
        <f t="shared" si="31"/>
        <v>0</v>
      </c>
    </row>
    <row r="1083" spans="1:3" x14ac:dyDescent="0.3">
      <c r="A1083">
        <f t="shared" ref="A1083:A1146" si="32">A1082+60</f>
        <v>64920</v>
      </c>
      <c r="C1083" s="15">
        <f t="shared" si="31"/>
        <v>0</v>
      </c>
    </row>
    <row r="1084" spans="1:3" x14ac:dyDescent="0.3">
      <c r="A1084">
        <f t="shared" si="32"/>
        <v>64980</v>
      </c>
      <c r="C1084" s="15">
        <f t="shared" si="31"/>
        <v>0</v>
      </c>
    </row>
    <row r="1085" spans="1:3" x14ac:dyDescent="0.3">
      <c r="A1085">
        <f t="shared" si="32"/>
        <v>65040</v>
      </c>
      <c r="C1085" s="15">
        <f t="shared" si="31"/>
        <v>0</v>
      </c>
    </row>
    <row r="1086" spans="1:3" x14ac:dyDescent="0.3">
      <c r="A1086">
        <f t="shared" si="32"/>
        <v>65100</v>
      </c>
      <c r="C1086" s="15">
        <f t="shared" si="31"/>
        <v>0</v>
      </c>
    </row>
    <row r="1087" spans="1:3" x14ac:dyDescent="0.3">
      <c r="A1087">
        <f t="shared" si="32"/>
        <v>65160</v>
      </c>
      <c r="C1087" s="15">
        <f t="shared" si="31"/>
        <v>0</v>
      </c>
    </row>
    <row r="1088" spans="1:3" x14ac:dyDescent="0.3">
      <c r="A1088">
        <f t="shared" si="32"/>
        <v>65220</v>
      </c>
      <c r="C1088" s="15">
        <f t="shared" si="31"/>
        <v>0</v>
      </c>
    </row>
    <row r="1089" spans="1:3" x14ac:dyDescent="0.3">
      <c r="A1089">
        <f t="shared" si="32"/>
        <v>65280</v>
      </c>
      <c r="C1089" s="15">
        <f t="shared" si="31"/>
        <v>0</v>
      </c>
    </row>
    <row r="1090" spans="1:3" x14ac:dyDescent="0.3">
      <c r="A1090">
        <f t="shared" si="32"/>
        <v>65340</v>
      </c>
      <c r="C1090" s="15">
        <f t="shared" si="31"/>
        <v>0</v>
      </c>
    </row>
    <row r="1091" spans="1:3" x14ac:dyDescent="0.3">
      <c r="A1091">
        <f t="shared" si="32"/>
        <v>65400</v>
      </c>
      <c r="C1091" s="15">
        <f t="shared" ref="C1091:C1154" si="33">($B1091*3531.5*(5.89*10^-7)*$F$6*$F$7)</f>
        <v>0</v>
      </c>
    </row>
    <row r="1092" spans="1:3" x14ac:dyDescent="0.3">
      <c r="A1092">
        <f t="shared" si="32"/>
        <v>65460</v>
      </c>
      <c r="C1092" s="15">
        <f t="shared" si="33"/>
        <v>0</v>
      </c>
    </row>
    <row r="1093" spans="1:3" x14ac:dyDescent="0.3">
      <c r="A1093">
        <f t="shared" si="32"/>
        <v>65520</v>
      </c>
      <c r="C1093" s="15">
        <f t="shared" si="33"/>
        <v>0</v>
      </c>
    </row>
    <row r="1094" spans="1:3" x14ac:dyDescent="0.3">
      <c r="A1094">
        <f t="shared" si="32"/>
        <v>65580</v>
      </c>
      <c r="C1094" s="15">
        <f t="shared" si="33"/>
        <v>0</v>
      </c>
    </row>
    <row r="1095" spans="1:3" x14ac:dyDescent="0.3">
      <c r="A1095">
        <f t="shared" si="32"/>
        <v>65640</v>
      </c>
      <c r="C1095" s="15">
        <f t="shared" si="33"/>
        <v>0</v>
      </c>
    </row>
    <row r="1096" spans="1:3" x14ac:dyDescent="0.3">
      <c r="A1096">
        <f t="shared" si="32"/>
        <v>65700</v>
      </c>
      <c r="C1096" s="15">
        <f t="shared" si="33"/>
        <v>0</v>
      </c>
    </row>
    <row r="1097" spans="1:3" x14ac:dyDescent="0.3">
      <c r="A1097">
        <f t="shared" si="32"/>
        <v>65760</v>
      </c>
      <c r="C1097" s="15">
        <f t="shared" si="33"/>
        <v>0</v>
      </c>
    </row>
    <row r="1098" spans="1:3" x14ac:dyDescent="0.3">
      <c r="A1098">
        <f t="shared" si="32"/>
        <v>65820</v>
      </c>
      <c r="C1098" s="15">
        <f t="shared" si="33"/>
        <v>0</v>
      </c>
    </row>
    <row r="1099" spans="1:3" x14ac:dyDescent="0.3">
      <c r="A1099">
        <f t="shared" si="32"/>
        <v>65880</v>
      </c>
      <c r="C1099" s="15">
        <f t="shared" si="33"/>
        <v>0</v>
      </c>
    </row>
    <row r="1100" spans="1:3" x14ac:dyDescent="0.3">
      <c r="A1100">
        <f t="shared" si="32"/>
        <v>65940</v>
      </c>
      <c r="C1100" s="15">
        <f t="shared" si="33"/>
        <v>0</v>
      </c>
    </row>
    <row r="1101" spans="1:3" x14ac:dyDescent="0.3">
      <c r="A1101">
        <f t="shared" si="32"/>
        <v>66000</v>
      </c>
      <c r="C1101" s="15">
        <f t="shared" si="33"/>
        <v>0</v>
      </c>
    </row>
    <row r="1102" spans="1:3" x14ac:dyDescent="0.3">
      <c r="A1102">
        <f t="shared" si="32"/>
        <v>66060</v>
      </c>
      <c r="C1102" s="15">
        <f t="shared" si="33"/>
        <v>0</v>
      </c>
    </row>
    <row r="1103" spans="1:3" x14ac:dyDescent="0.3">
      <c r="A1103">
        <f t="shared" si="32"/>
        <v>66120</v>
      </c>
      <c r="C1103" s="15">
        <f t="shared" si="33"/>
        <v>0</v>
      </c>
    </row>
    <row r="1104" spans="1:3" x14ac:dyDescent="0.3">
      <c r="A1104">
        <f t="shared" si="32"/>
        <v>66180</v>
      </c>
      <c r="C1104" s="15">
        <f t="shared" si="33"/>
        <v>0</v>
      </c>
    </row>
    <row r="1105" spans="1:3" x14ac:dyDescent="0.3">
      <c r="A1105">
        <f t="shared" si="32"/>
        <v>66240</v>
      </c>
      <c r="C1105" s="15">
        <f t="shared" si="33"/>
        <v>0</v>
      </c>
    </row>
    <row r="1106" spans="1:3" x14ac:dyDescent="0.3">
      <c r="A1106">
        <f t="shared" si="32"/>
        <v>66300</v>
      </c>
      <c r="C1106" s="15">
        <f t="shared" si="33"/>
        <v>0</v>
      </c>
    </row>
    <row r="1107" spans="1:3" x14ac:dyDescent="0.3">
      <c r="A1107">
        <f t="shared" si="32"/>
        <v>66360</v>
      </c>
      <c r="C1107" s="15">
        <f t="shared" si="33"/>
        <v>0</v>
      </c>
    </row>
    <row r="1108" spans="1:3" x14ac:dyDescent="0.3">
      <c r="A1108">
        <f t="shared" si="32"/>
        <v>66420</v>
      </c>
      <c r="C1108" s="15">
        <f t="shared" si="33"/>
        <v>0</v>
      </c>
    </row>
    <row r="1109" spans="1:3" x14ac:dyDescent="0.3">
      <c r="A1109">
        <f t="shared" si="32"/>
        <v>66480</v>
      </c>
      <c r="C1109" s="15">
        <f t="shared" si="33"/>
        <v>0</v>
      </c>
    </row>
    <row r="1110" spans="1:3" x14ac:dyDescent="0.3">
      <c r="A1110">
        <f t="shared" si="32"/>
        <v>66540</v>
      </c>
      <c r="C1110" s="15">
        <f t="shared" si="33"/>
        <v>0</v>
      </c>
    </row>
    <row r="1111" spans="1:3" x14ac:dyDescent="0.3">
      <c r="A1111">
        <f t="shared" si="32"/>
        <v>66600</v>
      </c>
      <c r="C1111" s="15">
        <f t="shared" si="33"/>
        <v>0</v>
      </c>
    </row>
    <row r="1112" spans="1:3" x14ac:dyDescent="0.3">
      <c r="A1112">
        <f t="shared" si="32"/>
        <v>66660</v>
      </c>
      <c r="C1112" s="15">
        <f t="shared" si="33"/>
        <v>0</v>
      </c>
    </row>
    <row r="1113" spans="1:3" x14ac:dyDescent="0.3">
      <c r="A1113">
        <f t="shared" si="32"/>
        <v>66720</v>
      </c>
      <c r="C1113" s="15">
        <f t="shared" si="33"/>
        <v>0</v>
      </c>
    </row>
    <row r="1114" spans="1:3" x14ac:dyDescent="0.3">
      <c r="A1114">
        <f t="shared" si="32"/>
        <v>66780</v>
      </c>
      <c r="C1114" s="15">
        <f t="shared" si="33"/>
        <v>0</v>
      </c>
    </row>
    <row r="1115" spans="1:3" x14ac:dyDescent="0.3">
      <c r="A1115">
        <f t="shared" si="32"/>
        <v>66840</v>
      </c>
      <c r="C1115" s="15">
        <f t="shared" si="33"/>
        <v>0</v>
      </c>
    </row>
    <row r="1116" spans="1:3" x14ac:dyDescent="0.3">
      <c r="A1116">
        <f t="shared" si="32"/>
        <v>66900</v>
      </c>
      <c r="C1116" s="15">
        <f t="shared" si="33"/>
        <v>0</v>
      </c>
    </row>
    <row r="1117" spans="1:3" x14ac:dyDescent="0.3">
      <c r="A1117">
        <f t="shared" si="32"/>
        <v>66960</v>
      </c>
      <c r="C1117" s="15">
        <f t="shared" si="33"/>
        <v>0</v>
      </c>
    </row>
    <row r="1118" spans="1:3" x14ac:dyDescent="0.3">
      <c r="A1118">
        <f t="shared" si="32"/>
        <v>67020</v>
      </c>
      <c r="C1118" s="15">
        <f t="shared" si="33"/>
        <v>0</v>
      </c>
    </row>
    <row r="1119" spans="1:3" x14ac:dyDescent="0.3">
      <c r="A1119">
        <f t="shared" si="32"/>
        <v>67080</v>
      </c>
      <c r="C1119" s="15">
        <f t="shared" si="33"/>
        <v>0</v>
      </c>
    </row>
    <row r="1120" spans="1:3" x14ac:dyDescent="0.3">
      <c r="A1120">
        <f t="shared" si="32"/>
        <v>67140</v>
      </c>
      <c r="C1120" s="15">
        <f t="shared" si="33"/>
        <v>0</v>
      </c>
    </row>
    <row r="1121" spans="1:3" x14ac:dyDescent="0.3">
      <c r="A1121">
        <f t="shared" si="32"/>
        <v>67200</v>
      </c>
      <c r="C1121" s="15">
        <f t="shared" si="33"/>
        <v>0</v>
      </c>
    </row>
    <row r="1122" spans="1:3" x14ac:dyDescent="0.3">
      <c r="A1122">
        <f t="shared" si="32"/>
        <v>67260</v>
      </c>
      <c r="C1122" s="15">
        <f t="shared" si="33"/>
        <v>0</v>
      </c>
    </row>
    <row r="1123" spans="1:3" x14ac:dyDescent="0.3">
      <c r="A1123">
        <f t="shared" si="32"/>
        <v>67320</v>
      </c>
      <c r="C1123" s="15">
        <f t="shared" si="33"/>
        <v>0</v>
      </c>
    </row>
    <row r="1124" spans="1:3" x14ac:dyDescent="0.3">
      <c r="A1124">
        <f t="shared" si="32"/>
        <v>67380</v>
      </c>
      <c r="C1124" s="15">
        <f t="shared" si="33"/>
        <v>0</v>
      </c>
    </row>
    <row r="1125" spans="1:3" x14ac:dyDescent="0.3">
      <c r="A1125">
        <f t="shared" si="32"/>
        <v>67440</v>
      </c>
      <c r="C1125" s="15">
        <f t="shared" si="33"/>
        <v>0</v>
      </c>
    </row>
    <row r="1126" spans="1:3" x14ac:dyDescent="0.3">
      <c r="A1126">
        <f t="shared" si="32"/>
        <v>67500</v>
      </c>
      <c r="C1126" s="15">
        <f t="shared" si="33"/>
        <v>0</v>
      </c>
    </row>
    <row r="1127" spans="1:3" x14ac:dyDescent="0.3">
      <c r="A1127">
        <f t="shared" si="32"/>
        <v>67560</v>
      </c>
      <c r="C1127" s="15">
        <f t="shared" si="33"/>
        <v>0</v>
      </c>
    </row>
    <row r="1128" spans="1:3" x14ac:dyDescent="0.3">
      <c r="A1128">
        <f t="shared" si="32"/>
        <v>67620</v>
      </c>
      <c r="C1128" s="15">
        <f t="shared" si="33"/>
        <v>0</v>
      </c>
    </row>
    <row r="1129" spans="1:3" x14ac:dyDescent="0.3">
      <c r="A1129">
        <f t="shared" si="32"/>
        <v>67680</v>
      </c>
      <c r="C1129" s="15">
        <f t="shared" si="33"/>
        <v>0</v>
      </c>
    </row>
    <row r="1130" spans="1:3" x14ac:dyDescent="0.3">
      <c r="A1130">
        <f t="shared" si="32"/>
        <v>67740</v>
      </c>
      <c r="C1130" s="15">
        <f t="shared" si="33"/>
        <v>0</v>
      </c>
    </row>
    <row r="1131" spans="1:3" x14ac:dyDescent="0.3">
      <c r="A1131">
        <f t="shared" si="32"/>
        <v>67800</v>
      </c>
      <c r="C1131" s="15">
        <f t="shared" si="33"/>
        <v>0</v>
      </c>
    </row>
    <row r="1132" spans="1:3" x14ac:dyDescent="0.3">
      <c r="A1132">
        <f t="shared" si="32"/>
        <v>67860</v>
      </c>
      <c r="C1132" s="15">
        <f t="shared" si="33"/>
        <v>0</v>
      </c>
    </row>
    <row r="1133" spans="1:3" x14ac:dyDescent="0.3">
      <c r="A1133">
        <f t="shared" si="32"/>
        <v>67920</v>
      </c>
      <c r="C1133" s="15">
        <f t="shared" si="33"/>
        <v>0</v>
      </c>
    </row>
    <row r="1134" spans="1:3" x14ac:dyDescent="0.3">
      <c r="A1134">
        <f t="shared" si="32"/>
        <v>67980</v>
      </c>
      <c r="C1134" s="15">
        <f t="shared" si="33"/>
        <v>0</v>
      </c>
    </row>
    <row r="1135" spans="1:3" x14ac:dyDescent="0.3">
      <c r="A1135">
        <f t="shared" si="32"/>
        <v>68040</v>
      </c>
      <c r="C1135" s="15">
        <f t="shared" si="33"/>
        <v>0</v>
      </c>
    </row>
    <row r="1136" spans="1:3" x14ac:dyDescent="0.3">
      <c r="A1136">
        <f t="shared" si="32"/>
        <v>68100</v>
      </c>
      <c r="C1136" s="15">
        <f t="shared" si="33"/>
        <v>0</v>
      </c>
    </row>
    <row r="1137" spans="1:3" x14ac:dyDescent="0.3">
      <c r="A1137">
        <f t="shared" si="32"/>
        <v>68160</v>
      </c>
      <c r="C1137" s="15">
        <f t="shared" si="33"/>
        <v>0</v>
      </c>
    </row>
    <row r="1138" spans="1:3" x14ac:dyDescent="0.3">
      <c r="A1138">
        <f t="shared" si="32"/>
        <v>68220</v>
      </c>
      <c r="C1138" s="15">
        <f t="shared" si="33"/>
        <v>0</v>
      </c>
    </row>
    <row r="1139" spans="1:3" x14ac:dyDescent="0.3">
      <c r="A1139">
        <f t="shared" si="32"/>
        <v>68280</v>
      </c>
      <c r="C1139" s="15">
        <f t="shared" si="33"/>
        <v>0</v>
      </c>
    </row>
    <row r="1140" spans="1:3" x14ac:dyDescent="0.3">
      <c r="A1140">
        <f t="shared" si="32"/>
        <v>68340</v>
      </c>
      <c r="C1140" s="15">
        <f t="shared" si="33"/>
        <v>0</v>
      </c>
    </row>
    <row r="1141" spans="1:3" x14ac:dyDescent="0.3">
      <c r="A1141">
        <f t="shared" si="32"/>
        <v>68400</v>
      </c>
      <c r="C1141" s="15">
        <f t="shared" si="33"/>
        <v>0</v>
      </c>
    </row>
    <row r="1142" spans="1:3" x14ac:dyDescent="0.3">
      <c r="A1142">
        <f t="shared" si="32"/>
        <v>68460</v>
      </c>
      <c r="C1142" s="15">
        <f t="shared" si="33"/>
        <v>0</v>
      </c>
    </row>
    <row r="1143" spans="1:3" x14ac:dyDescent="0.3">
      <c r="A1143">
        <f t="shared" si="32"/>
        <v>68520</v>
      </c>
      <c r="C1143" s="15">
        <f t="shared" si="33"/>
        <v>0</v>
      </c>
    </row>
    <row r="1144" spans="1:3" x14ac:dyDescent="0.3">
      <c r="A1144">
        <f t="shared" si="32"/>
        <v>68580</v>
      </c>
      <c r="C1144" s="15">
        <f t="shared" si="33"/>
        <v>0</v>
      </c>
    </row>
    <row r="1145" spans="1:3" x14ac:dyDescent="0.3">
      <c r="A1145">
        <f t="shared" si="32"/>
        <v>68640</v>
      </c>
      <c r="C1145" s="15">
        <f t="shared" si="33"/>
        <v>0</v>
      </c>
    </row>
    <row r="1146" spans="1:3" x14ac:dyDescent="0.3">
      <c r="A1146">
        <f t="shared" si="32"/>
        <v>68700</v>
      </c>
      <c r="C1146" s="15">
        <f t="shared" si="33"/>
        <v>0</v>
      </c>
    </row>
    <row r="1147" spans="1:3" x14ac:dyDescent="0.3">
      <c r="A1147">
        <f t="shared" ref="A1147:A1210" si="34">A1146+60</f>
        <v>68760</v>
      </c>
      <c r="C1147" s="15">
        <f t="shared" si="33"/>
        <v>0</v>
      </c>
    </row>
    <row r="1148" spans="1:3" x14ac:dyDescent="0.3">
      <c r="A1148">
        <f t="shared" si="34"/>
        <v>68820</v>
      </c>
      <c r="C1148" s="15">
        <f t="shared" si="33"/>
        <v>0</v>
      </c>
    </row>
    <row r="1149" spans="1:3" x14ac:dyDescent="0.3">
      <c r="A1149">
        <f t="shared" si="34"/>
        <v>68880</v>
      </c>
      <c r="C1149" s="15">
        <f t="shared" si="33"/>
        <v>0</v>
      </c>
    </row>
    <row r="1150" spans="1:3" x14ac:dyDescent="0.3">
      <c r="A1150">
        <f t="shared" si="34"/>
        <v>68940</v>
      </c>
      <c r="C1150" s="15">
        <f t="shared" si="33"/>
        <v>0</v>
      </c>
    </row>
    <row r="1151" spans="1:3" x14ac:dyDescent="0.3">
      <c r="A1151">
        <f t="shared" si="34"/>
        <v>69000</v>
      </c>
      <c r="C1151" s="15">
        <f t="shared" si="33"/>
        <v>0</v>
      </c>
    </row>
    <row r="1152" spans="1:3" x14ac:dyDescent="0.3">
      <c r="A1152">
        <f t="shared" si="34"/>
        <v>69060</v>
      </c>
      <c r="C1152" s="15">
        <f t="shared" si="33"/>
        <v>0</v>
      </c>
    </row>
    <row r="1153" spans="1:3" x14ac:dyDescent="0.3">
      <c r="A1153">
        <f t="shared" si="34"/>
        <v>69120</v>
      </c>
      <c r="C1153" s="15">
        <f t="shared" si="33"/>
        <v>0</v>
      </c>
    </row>
    <row r="1154" spans="1:3" x14ac:dyDescent="0.3">
      <c r="A1154">
        <f t="shared" si="34"/>
        <v>69180</v>
      </c>
      <c r="C1154" s="15">
        <f t="shared" si="33"/>
        <v>0</v>
      </c>
    </row>
    <row r="1155" spans="1:3" x14ac:dyDescent="0.3">
      <c r="A1155">
        <f t="shared" si="34"/>
        <v>69240</v>
      </c>
      <c r="C1155" s="15">
        <f t="shared" ref="C1155:C1218" si="35">($B1155*3531.5*(5.89*10^-7)*$F$6*$F$7)</f>
        <v>0</v>
      </c>
    </row>
    <row r="1156" spans="1:3" x14ac:dyDescent="0.3">
      <c r="A1156">
        <f t="shared" si="34"/>
        <v>69300</v>
      </c>
      <c r="C1156" s="15">
        <f t="shared" si="35"/>
        <v>0</v>
      </c>
    </row>
    <row r="1157" spans="1:3" x14ac:dyDescent="0.3">
      <c r="A1157">
        <f t="shared" si="34"/>
        <v>69360</v>
      </c>
      <c r="C1157" s="15">
        <f t="shared" si="35"/>
        <v>0</v>
      </c>
    </row>
    <row r="1158" spans="1:3" x14ac:dyDescent="0.3">
      <c r="A1158">
        <f t="shared" si="34"/>
        <v>69420</v>
      </c>
      <c r="C1158" s="15">
        <f t="shared" si="35"/>
        <v>0</v>
      </c>
    </row>
    <row r="1159" spans="1:3" x14ac:dyDescent="0.3">
      <c r="A1159">
        <f t="shared" si="34"/>
        <v>69480</v>
      </c>
      <c r="C1159" s="15">
        <f t="shared" si="35"/>
        <v>0</v>
      </c>
    </row>
    <row r="1160" spans="1:3" x14ac:dyDescent="0.3">
      <c r="A1160">
        <f t="shared" si="34"/>
        <v>69540</v>
      </c>
      <c r="C1160" s="15">
        <f t="shared" si="35"/>
        <v>0</v>
      </c>
    </row>
    <row r="1161" spans="1:3" x14ac:dyDescent="0.3">
      <c r="A1161">
        <f t="shared" si="34"/>
        <v>69600</v>
      </c>
      <c r="C1161" s="15">
        <f t="shared" si="35"/>
        <v>0</v>
      </c>
    </row>
    <row r="1162" spans="1:3" x14ac:dyDescent="0.3">
      <c r="A1162">
        <f t="shared" si="34"/>
        <v>69660</v>
      </c>
      <c r="C1162" s="15">
        <f t="shared" si="35"/>
        <v>0</v>
      </c>
    </row>
    <row r="1163" spans="1:3" x14ac:dyDescent="0.3">
      <c r="A1163">
        <f t="shared" si="34"/>
        <v>69720</v>
      </c>
      <c r="C1163" s="15">
        <f t="shared" si="35"/>
        <v>0</v>
      </c>
    </row>
    <row r="1164" spans="1:3" x14ac:dyDescent="0.3">
      <c r="A1164">
        <f t="shared" si="34"/>
        <v>69780</v>
      </c>
      <c r="C1164" s="15">
        <f t="shared" si="35"/>
        <v>0</v>
      </c>
    </row>
    <row r="1165" spans="1:3" x14ac:dyDescent="0.3">
      <c r="A1165">
        <f t="shared" si="34"/>
        <v>69840</v>
      </c>
      <c r="C1165" s="15">
        <f t="shared" si="35"/>
        <v>0</v>
      </c>
    </row>
    <row r="1166" spans="1:3" x14ac:dyDescent="0.3">
      <c r="A1166">
        <f t="shared" si="34"/>
        <v>69900</v>
      </c>
      <c r="C1166" s="15">
        <f t="shared" si="35"/>
        <v>0</v>
      </c>
    </row>
    <row r="1167" spans="1:3" x14ac:dyDescent="0.3">
      <c r="A1167">
        <f t="shared" si="34"/>
        <v>69960</v>
      </c>
      <c r="C1167" s="15">
        <f t="shared" si="35"/>
        <v>0</v>
      </c>
    </row>
    <row r="1168" spans="1:3" x14ac:dyDescent="0.3">
      <c r="A1168">
        <f t="shared" si="34"/>
        <v>70020</v>
      </c>
      <c r="C1168" s="15">
        <f t="shared" si="35"/>
        <v>0</v>
      </c>
    </row>
    <row r="1169" spans="1:3" x14ac:dyDescent="0.3">
      <c r="A1169">
        <f t="shared" si="34"/>
        <v>70080</v>
      </c>
      <c r="C1169" s="15">
        <f t="shared" si="35"/>
        <v>0</v>
      </c>
    </row>
    <row r="1170" spans="1:3" x14ac:dyDescent="0.3">
      <c r="A1170">
        <f t="shared" si="34"/>
        <v>70140</v>
      </c>
      <c r="C1170" s="15">
        <f t="shared" si="35"/>
        <v>0</v>
      </c>
    </row>
    <row r="1171" spans="1:3" x14ac:dyDescent="0.3">
      <c r="A1171">
        <f t="shared" si="34"/>
        <v>70200</v>
      </c>
      <c r="C1171" s="15">
        <f t="shared" si="35"/>
        <v>0</v>
      </c>
    </row>
    <row r="1172" spans="1:3" x14ac:dyDescent="0.3">
      <c r="A1172">
        <f t="shared" si="34"/>
        <v>70260</v>
      </c>
      <c r="C1172" s="15">
        <f t="shared" si="35"/>
        <v>0</v>
      </c>
    </row>
    <row r="1173" spans="1:3" x14ac:dyDescent="0.3">
      <c r="A1173">
        <f t="shared" si="34"/>
        <v>70320</v>
      </c>
      <c r="C1173" s="15">
        <f t="shared" si="35"/>
        <v>0</v>
      </c>
    </row>
    <row r="1174" spans="1:3" x14ac:dyDescent="0.3">
      <c r="A1174">
        <f t="shared" si="34"/>
        <v>70380</v>
      </c>
      <c r="C1174" s="15">
        <f t="shared" si="35"/>
        <v>0</v>
      </c>
    </row>
    <row r="1175" spans="1:3" x14ac:dyDescent="0.3">
      <c r="A1175">
        <f t="shared" si="34"/>
        <v>70440</v>
      </c>
      <c r="C1175" s="15">
        <f t="shared" si="35"/>
        <v>0</v>
      </c>
    </row>
    <row r="1176" spans="1:3" x14ac:dyDescent="0.3">
      <c r="A1176">
        <f t="shared" si="34"/>
        <v>70500</v>
      </c>
      <c r="C1176" s="15">
        <f t="shared" si="35"/>
        <v>0</v>
      </c>
    </row>
    <row r="1177" spans="1:3" x14ac:dyDescent="0.3">
      <c r="A1177">
        <f t="shared" si="34"/>
        <v>70560</v>
      </c>
      <c r="C1177" s="15">
        <f t="shared" si="35"/>
        <v>0</v>
      </c>
    </row>
    <row r="1178" spans="1:3" x14ac:dyDescent="0.3">
      <c r="A1178">
        <f t="shared" si="34"/>
        <v>70620</v>
      </c>
      <c r="C1178" s="15">
        <f t="shared" si="35"/>
        <v>0</v>
      </c>
    </row>
    <row r="1179" spans="1:3" x14ac:dyDescent="0.3">
      <c r="A1179">
        <f t="shared" si="34"/>
        <v>70680</v>
      </c>
      <c r="C1179" s="15">
        <f t="shared" si="35"/>
        <v>0</v>
      </c>
    </row>
    <row r="1180" spans="1:3" x14ac:dyDescent="0.3">
      <c r="A1180">
        <f t="shared" si="34"/>
        <v>70740</v>
      </c>
      <c r="C1180" s="15">
        <f t="shared" si="35"/>
        <v>0</v>
      </c>
    </row>
    <row r="1181" spans="1:3" x14ac:dyDescent="0.3">
      <c r="A1181">
        <f t="shared" si="34"/>
        <v>70800</v>
      </c>
      <c r="C1181" s="15">
        <f t="shared" si="35"/>
        <v>0</v>
      </c>
    </row>
    <row r="1182" spans="1:3" x14ac:dyDescent="0.3">
      <c r="A1182">
        <f t="shared" si="34"/>
        <v>70860</v>
      </c>
      <c r="C1182" s="15">
        <f t="shared" si="35"/>
        <v>0</v>
      </c>
    </row>
    <row r="1183" spans="1:3" x14ac:dyDescent="0.3">
      <c r="A1183">
        <f t="shared" si="34"/>
        <v>70920</v>
      </c>
      <c r="C1183" s="15">
        <f t="shared" si="35"/>
        <v>0</v>
      </c>
    </row>
    <row r="1184" spans="1:3" x14ac:dyDescent="0.3">
      <c r="A1184">
        <f t="shared" si="34"/>
        <v>70980</v>
      </c>
      <c r="C1184" s="15">
        <f t="shared" si="35"/>
        <v>0</v>
      </c>
    </row>
    <row r="1185" spans="1:3" x14ac:dyDescent="0.3">
      <c r="A1185">
        <f t="shared" si="34"/>
        <v>71040</v>
      </c>
      <c r="C1185" s="15">
        <f t="shared" si="35"/>
        <v>0</v>
      </c>
    </row>
    <row r="1186" spans="1:3" x14ac:dyDescent="0.3">
      <c r="A1186">
        <f t="shared" si="34"/>
        <v>71100</v>
      </c>
      <c r="C1186" s="15">
        <f t="shared" si="35"/>
        <v>0</v>
      </c>
    </row>
    <row r="1187" spans="1:3" x14ac:dyDescent="0.3">
      <c r="A1187">
        <f t="shared" si="34"/>
        <v>71160</v>
      </c>
      <c r="C1187" s="15">
        <f t="shared" si="35"/>
        <v>0</v>
      </c>
    </row>
    <row r="1188" spans="1:3" x14ac:dyDescent="0.3">
      <c r="A1188">
        <f t="shared" si="34"/>
        <v>71220</v>
      </c>
      <c r="C1188" s="15">
        <f t="shared" si="35"/>
        <v>0</v>
      </c>
    </row>
    <row r="1189" spans="1:3" x14ac:dyDescent="0.3">
      <c r="A1189">
        <f t="shared" si="34"/>
        <v>71280</v>
      </c>
      <c r="C1189" s="15">
        <f t="shared" si="35"/>
        <v>0</v>
      </c>
    </row>
    <row r="1190" spans="1:3" x14ac:dyDescent="0.3">
      <c r="A1190">
        <f t="shared" si="34"/>
        <v>71340</v>
      </c>
      <c r="C1190" s="15">
        <f t="shared" si="35"/>
        <v>0</v>
      </c>
    </row>
    <row r="1191" spans="1:3" x14ac:dyDescent="0.3">
      <c r="A1191">
        <f t="shared" si="34"/>
        <v>71400</v>
      </c>
      <c r="C1191" s="15">
        <f t="shared" si="35"/>
        <v>0</v>
      </c>
    </row>
    <row r="1192" spans="1:3" x14ac:dyDescent="0.3">
      <c r="A1192">
        <f t="shared" si="34"/>
        <v>71460</v>
      </c>
      <c r="C1192" s="15">
        <f t="shared" si="35"/>
        <v>0</v>
      </c>
    </row>
    <row r="1193" spans="1:3" x14ac:dyDescent="0.3">
      <c r="A1193">
        <f t="shared" si="34"/>
        <v>71520</v>
      </c>
      <c r="C1193" s="15">
        <f t="shared" si="35"/>
        <v>0</v>
      </c>
    </row>
    <row r="1194" spans="1:3" x14ac:dyDescent="0.3">
      <c r="A1194">
        <f t="shared" si="34"/>
        <v>71580</v>
      </c>
      <c r="C1194" s="15">
        <f t="shared" si="35"/>
        <v>0</v>
      </c>
    </row>
    <row r="1195" spans="1:3" x14ac:dyDescent="0.3">
      <c r="A1195">
        <f t="shared" si="34"/>
        <v>71640</v>
      </c>
      <c r="C1195" s="15">
        <f t="shared" si="35"/>
        <v>0</v>
      </c>
    </row>
    <row r="1196" spans="1:3" x14ac:dyDescent="0.3">
      <c r="A1196">
        <f t="shared" si="34"/>
        <v>71700</v>
      </c>
      <c r="C1196" s="15">
        <f t="shared" si="35"/>
        <v>0</v>
      </c>
    </row>
    <row r="1197" spans="1:3" x14ac:dyDescent="0.3">
      <c r="A1197">
        <f t="shared" si="34"/>
        <v>71760</v>
      </c>
      <c r="C1197" s="15">
        <f t="shared" si="35"/>
        <v>0</v>
      </c>
    </row>
    <row r="1198" spans="1:3" x14ac:dyDescent="0.3">
      <c r="A1198">
        <f t="shared" si="34"/>
        <v>71820</v>
      </c>
      <c r="C1198" s="15">
        <f t="shared" si="35"/>
        <v>0</v>
      </c>
    </row>
    <row r="1199" spans="1:3" x14ac:dyDescent="0.3">
      <c r="A1199">
        <f t="shared" si="34"/>
        <v>71880</v>
      </c>
      <c r="C1199" s="15">
        <f t="shared" si="35"/>
        <v>0</v>
      </c>
    </row>
    <row r="1200" spans="1:3" x14ac:dyDescent="0.3">
      <c r="A1200">
        <f t="shared" si="34"/>
        <v>71940</v>
      </c>
      <c r="C1200" s="15">
        <f t="shared" si="35"/>
        <v>0</v>
      </c>
    </row>
    <row r="1201" spans="1:3" x14ac:dyDescent="0.3">
      <c r="A1201">
        <f t="shared" si="34"/>
        <v>72000</v>
      </c>
      <c r="C1201" s="15">
        <f t="shared" si="35"/>
        <v>0</v>
      </c>
    </row>
    <row r="1202" spans="1:3" x14ac:dyDescent="0.3">
      <c r="A1202">
        <f t="shared" si="34"/>
        <v>72060</v>
      </c>
      <c r="C1202" s="15">
        <f t="shared" si="35"/>
        <v>0</v>
      </c>
    </row>
    <row r="1203" spans="1:3" x14ac:dyDescent="0.3">
      <c r="A1203">
        <f t="shared" si="34"/>
        <v>72120</v>
      </c>
      <c r="C1203" s="15">
        <f t="shared" si="35"/>
        <v>0</v>
      </c>
    </row>
    <row r="1204" spans="1:3" x14ac:dyDescent="0.3">
      <c r="A1204">
        <f t="shared" si="34"/>
        <v>72180</v>
      </c>
      <c r="C1204" s="15">
        <f t="shared" si="35"/>
        <v>0</v>
      </c>
    </row>
    <row r="1205" spans="1:3" x14ac:dyDescent="0.3">
      <c r="A1205">
        <f t="shared" si="34"/>
        <v>72240</v>
      </c>
      <c r="C1205" s="15">
        <f t="shared" si="35"/>
        <v>0</v>
      </c>
    </row>
    <row r="1206" spans="1:3" x14ac:dyDescent="0.3">
      <c r="A1206">
        <f t="shared" si="34"/>
        <v>72300</v>
      </c>
      <c r="C1206" s="15">
        <f t="shared" si="35"/>
        <v>0</v>
      </c>
    </row>
    <row r="1207" spans="1:3" x14ac:dyDescent="0.3">
      <c r="A1207">
        <f t="shared" si="34"/>
        <v>72360</v>
      </c>
      <c r="C1207" s="15">
        <f t="shared" si="35"/>
        <v>0</v>
      </c>
    </row>
    <row r="1208" spans="1:3" x14ac:dyDescent="0.3">
      <c r="A1208">
        <f t="shared" si="34"/>
        <v>72420</v>
      </c>
      <c r="C1208" s="15">
        <f t="shared" si="35"/>
        <v>0</v>
      </c>
    </row>
    <row r="1209" spans="1:3" x14ac:dyDescent="0.3">
      <c r="A1209">
        <f t="shared" si="34"/>
        <v>72480</v>
      </c>
      <c r="C1209" s="15">
        <f t="shared" si="35"/>
        <v>0</v>
      </c>
    </row>
    <row r="1210" spans="1:3" x14ac:dyDescent="0.3">
      <c r="A1210">
        <f t="shared" si="34"/>
        <v>72540</v>
      </c>
      <c r="C1210" s="15">
        <f t="shared" si="35"/>
        <v>0</v>
      </c>
    </row>
    <row r="1211" spans="1:3" x14ac:dyDescent="0.3">
      <c r="A1211">
        <f t="shared" ref="A1211:A1274" si="36">A1210+60</f>
        <v>72600</v>
      </c>
      <c r="C1211" s="15">
        <f t="shared" si="35"/>
        <v>0</v>
      </c>
    </row>
    <row r="1212" spans="1:3" x14ac:dyDescent="0.3">
      <c r="A1212">
        <f t="shared" si="36"/>
        <v>72660</v>
      </c>
      <c r="C1212" s="15">
        <f t="shared" si="35"/>
        <v>0</v>
      </c>
    </row>
    <row r="1213" spans="1:3" x14ac:dyDescent="0.3">
      <c r="A1213">
        <f t="shared" si="36"/>
        <v>72720</v>
      </c>
      <c r="C1213" s="15">
        <f t="shared" si="35"/>
        <v>0</v>
      </c>
    </row>
    <row r="1214" spans="1:3" x14ac:dyDescent="0.3">
      <c r="A1214">
        <f t="shared" si="36"/>
        <v>72780</v>
      </c>
      <c r="C1214" s="15">
        <f t="shared" si="35"/>
        <v>0</v>
      </c>
    </row>
    <row r="1215" spans="1:3" x14ac:dyDescent="0.3">
      <c r="A1215">
        <f t="shared" si="36"/>
        <v>72840</v>
      </c>
      <c r="C1215" s="15">
        <f t="shared" si="35"/>
        <v>0</v>
      </c>
    </row>
    <row r="1216" spans="1:3" x14ac:dyDescent="0.3">
      <c r="A1216">
        <f t="shared" si="36"/>
        <v>72900</v>
      </c>
      <c r="C1216" s="15">
        <f t="shared" si="35"/>
        <v>0</v>
      </c>
    </row>
    <row r="1217" spans="1:3" x14ac:dyDescent="0.3">
      <c r="A1217">
        <f t="shared" si="36"/>
        <v>72960</v>
      </c>
      <c r="C1217" s="15">
        <f t="shared" si="35"/>
        <v>0</v>
      </c>
    </row>
    <row r="1218" spans="1:3" x14ac:dyDescent="0.3">
      <c r="A1218">
        <f t="shared" si="36"/>
        <v>73020</v>
      </c>
      <c r="C1218" s="15">
        <f t="shared" si="35"/>
        <v>0</v>
      </c>
    </row>
    <row r="1219" spans="1:3" x14ac:dyDescent="0.3">
      <c r="A1219">
        <f t="shared" si="36"/>
        <v>73080</v>
      </c>
      <c r="C1219" s="15">
        <f t="shared" ref="C1219:C1282" si="37">($B1219*3531.5*(5.89*10^-7)*$F$6*$F$7)</f>
        <v>0</v>
      </c>
    </row>
    <row r="1220" spans="1:3" x14ac:dyDescent="0.3">
      <c r="A1220">
        <f t="shared" si="36"/>
        <v>73140</v>
      </c>
      <c r="C1220" s="15">
        <f t="shared" si="37"/>
        <v>0</v>
      </c>
    </row>
    <row r="1221" spans="1:3" x14ac:dyDescent="0.3">
      <c r="A1221">
        <f t="shared" si="36"/>
        <v>73200</v>
      </c>
      <c r="C1221" s="15">
        <f t="shared" si="37"/>
        <v>0</v>
      </c>
    </row>
    <row r="1222" spans="1:3" x14ac:dyDescent="0.3">
      <c r="A1222">
        <f t="shared" si="36"/>
        <v>73260</v>
      </c>
      <c r="C1222" s="15">
        <f t="shared" si="37"/>
        <v>0</v>
      </c>
    </row>
    <row r="1223" spans="1:3" x14ac:dyDescent="0.3">
      <c r="A1223">
        <f t="shared" si="36"/>
        <v>73320</v>
      </c>
      <c r="C1223" s="15">
        <f t="shared" si="37"/>
        <v>0</v>
      </c>
    </row>
    <row r="1224" spans="1:3" x14ac:dyDescent="0.3">
      <c r="A1224">
        <f t="shared" si="36"/>
        <v>73380</v>
      </c>
      <c r="C1224" s="15">
        <f t="shared" si="37"/>
        <v>0</v>
      </c>
    </row>
    <row r="1225" spans="1:3" x14ac:dyDescent="0.3">
      <c r="A1225">
        <f t="shared" si="36"/>
        <v>73440</v>
      </c>
      <c r="C1225" s="15">
        <f t="shared" si="37"/>
        <v>0</v>
      </c>
    </row>
    <row r="1226" spans="1:3" x14ac:dyDescent="0.3">
      <c r="A1226">
        <f t="shared" si="36"/>
        <v>73500</v>
      </c>
      <c r="C1226" s="15">
        <f t="shared" si="37"/>
        <v>0</v>
      </c>
    </row>
    <row r="1227" spans="1:3" x14ac:dyDescent="0.3">
      <c r="A1227">
        <f t="shared" si="36"/>
        <v>73560</v>
      </c>
      <c r="C1227" s="15">
        <f t="shared" si="37"/>
        <v>0</v>
      </c>
    </row>
    <row r="1228" spans="1:3" x14ac:dyDescent="0.3">
      <c r="A1228">
        <f t="shared" si="36"/>
        <v>73620</v>
      </c>
      <c r="C1228" s="15">
        <f t="shared" si="37"/>
        <v>0</v>
      </c>
    </row>
    <row r="1229" spans="1:3" x14ac:dyDescent="0.3">
      <c r="A1229">
        <f t="shared" si="36"/>
        <v>73680</v>
      </c>
      <c r="C1229" s="15">
        <f t="shared" si="37"/>
        <v>0</v>
      </c>
    </row>
    <row r="1230" spans="1:3" x14ac:dyDescent="0.3">
      <c r="A1230">
        <f t="shared" si="36"/>
        <v>73740</v>
      </c>
      <c r="C1230" s="15">
        <f t="shared" si="37"/>
        <v>0</v>
      </c>
    </row>
    <row r="1231" spans="1:3" x14ac:dyDescent="0.3">
      <c r="A1231">
        <f t="shared" si="36"/>
        <v>73800</v>
      </c>
      <c r="C1231" s="15">
        <f t="shared" si="37"/>
        <v>0</v>
      </c>
    </row>
    <row r="1232" spans="1:3" x14ac:dyDescent="0.3">
      <c r="A1232">
        <f t="shared" si="36"/>
        <v>73860</v>
      </c>
      <c r="C1232" s="15">
        <f t="shared" si="37"/>
        <v>0</v>
      </c>
    </row>
    <row r="1233" spans="1:3" x14ac:dyDescent="0.3">
      <c r="A1233">
        <f t="shared" si="36"/>
        <v>73920</v>
      </c>
      <c r="C1233" s="15">
        <f t="shared" si="37"/>
        <v>0</v>
      </c>
    </row>
    <row r="1234" spans="1:3" x14ac:dyDescent="0.3">
      <c r="A1234">
        <f t="shared" si="36"/>
        <v>73980</v>
      </c>
      <c r="C1234" s="15">
        <f t="shared" si="37"/>
        <v>0</v>
      </c>
    </row>
    <row r="1235" spans="1:3" x14ac:dyDescent="0.3">
      <c r="A1235">
        <f t="shared" si="36"/>
        <v>74040</v>
      </c>
      <c r="C1235" s="15">
        <f t="shared" si="37"/>
        <v>0</v>
      </c>
    </row>
    <row r="1236" spans="1:3" x14ac:dyDescent="0.3">
      <c r="A1236">
        <f t="shared" si="36"/>
        <v>74100</v>
      </c>
      <c r="C1236" s="15">
        <f t="shared" si="37"/>
        <v>0</v>
      </c>
    </row>
    <row r="1237" spans="1:3" x14ac:dyDescent="0.3">
      <c r="A1237">
        <f t="shared" si="36"/>
        <v>74160</v>
      </c>
      <c r="C1237" s="15">
        <f t="shared" si="37"/>
        <v>0</v>
      </c>
    </row>
    <row r="1238" spans="1:3" x14ac:dyDescent="0.3">
      <c r="A1238">
        <f t="shared" si="36"/>
        <v>74220</v>
      </c>
      <c r="C1238" s="15">
        <f t="shared" si="37"/>
        <v>0</v>
      </c>
    </row>
    <row r="1239" spans="1:3" x14ac:dyDescent="0.3">
      <c r="A1239">
        <f t="shared" si="36"/>
        <v>74280</v>
      </c>
      <c r="C1239" s="15">
        <f t="shared" si="37"/>
        <v>0</v>
      </c>
    </row>
    <row r="1240" spans="1:3" x14ac:dyDescent="0.3">
      <c r="A1240">
        <f t="shared" si="36"/>
        <v>74340</v>
      </c>
      <c r="C1240" s="15">
        <f t="shared" si="37"/>
        <v>0</v>
      </c>
    </row>
    <row r="1241" spans="1:3" x14ac:dyDescent="0.3">
      <c r="A1241">
        <f t="shared" si="36"/>
        <v>74400</v>
      </c>
      <c r="C1241" s="15">
        <f t="shared" si="37"/>
        <v>0</v>
      </c>
    </row>
    <row r="1242" spans="1:3" x14ac:dyDescent="0.3">
      <c r="A1242">
        <f t="shared" si="36"/>
        <v>74460</v>
      </c>
      <c r="C1242" s="15">
        <f t="shared" si="37"/>
        <v>0</v>
      </c>
    </row>
    <row r="1243" spans="1:3" x14ac:dyDescent="0.3">
      <c r="A1243">
        <f t="shared" si="36"/>
        <v>74520</v>
      </c>
      <c r="C1243" s="15">
        <f t="shared" si="37"/>
        <v>0</v>
      </c>
    </row>
    <row r="1244" spans="1:3" x14ac:dyDescent="0.3">
      <c r="A1244">
        <f t="shared" si="36"/>
        <v>74580</v>
      </c>
      <c r="C1244" s="15">
        <f t="shared" si="37"/>
        <v>0</v>
      </c>
    </row>
    <row r="1245" spans="1:3" x14ac:dyDescent="0.3">
      <c r="A1245">
        <f t="shared" si="36"/>
        <v>74640</v>
      </c>
      <c r="C1245" s="15">
        <f t="shared" si="37"/>
        <v>0</v>
      </c>
    </row>
    <row r="1246" spans="1:3" x14ac:dyDescent="0.3">
      <c r="A1246">
        <f t="shared" si="36"/>
        <v>74700</v>
      </c>
      <c r="C1246" s="15">
        <f t="shared" si="37"/>
        <v>0</v>
      </c>
    </row>
    <row r="1247" spans="1:3" x14ac:dyDescent="0.3">
      <c r="A1247">
        <f t="shared" si="36"/>
        <v>74760</v>
      </c>
      <c r="C1247" s="15">
        <f t="shared" si="37"/>
        <v>0</v>
      </c>
    </row>
    <row r="1248" spans="1:3" x14ac:dyDescent="0.3">
      <c r="A1248">
        <f t="shared" si="36"/>
        <v>74820</v>
      </c>
      <c r="C1248" s="15">
        <f t="shared" si="37"/>
        <v>0</v>
      </c>
    </row>
    <row r="1249" spans="1:3" x14ac:dyDescent="0.3">
      <c r="A1249">
        <f t="shared" si="36"/>
        <v>74880</v>
      </c>
      <c r="C1249" s="15">
        <f t="shared" si="37"/>
        <v>0</v>
      </c>
    </row>
    <row r="1250" spans="1:3" x14ac:dyDescent="0.3">
      <c r="A1250">
        <f t="shared" si="36"/>
        <v>74940</v>
      </c>
      <c r="C1250" s="15">
        <f t="shared" si="37"/>
        <v>0</v>
      </c>
    </row>
    <row r="1251" spans="1:3" x14ac:dyDescent="0.3">
      <c r="A1251">
        <f t="shared" si="36"/>
        <v>75000</v>
      </c>
      <c r="C1251" s="15">
        <f t="shared" si="37"/>
        <v>0</v>
      </c>
    </row>
    <row r="1252" spans="1:3" x14ac:dyDescent="0.3">
      <c r="A1252">
        <f t="shared" si="36"/>
        <v>75060</v>
      </c>
      <c r="C1252" s="15">
        <f t="shared" si="37"/>
        <v>0</v>
      </c>
    </row>
    <row r="1253" spans="1:3" x14ac:dyDescent="0.3">
      <c r="A1253">
        <f t="shared" si="36"/>
        <v>75120</v>
      </c>
      <c r="C1253" s="15">
        <f t="shared" si="37"/>
        <v>0</v>
      </c>
    </row>
    <row r="1254" spans="1:3" x14ac:dyDescent="0.3">
      <c r="A1254">
        <f t="shared" si="36"/>
        <v>75180</v>
      </c>
      <c r="C1254" s="15">
        <f t="shared" si="37"/>
        <v>0</v>
      </c>
    </row>
    <row r="1255" spans="1:3" x14ac:dyDescent="0.3">
      <c r="A1255">
        <f t="shared" si="36"/>
        <v>75240</v>
      </c>
      <c r="C1255" s="15">
        <f t="shared" si="37"/>
        <v>0</v>
      </c>
    </row>
    <row r="1256" spans="1:3" x14ac:dyDescent="0.3">
      <c r="A1256">
        <f t="shared" si="36"/>
        <v>75300</v>
      </c>
      <c r="C1256" s="15">
        <f t="shared" si="37"/>
        <v>0</v>
      </c>
    </row>
    <row r="1257" spans="1:3" x14ac:dyDescent="0.3">
      <c r="A1257">
        <f t="shared" si="36"/>
        <v>75360</v>
      </c>
      <c r="C1257" s="15">
        <f t="shared" si="37"/>
        <v>0</v>
      </c>
    </row>
    <row r="1258" spans="1:3" x14ac:dyDescent="0.3">
      <c r="A1258">
        <f t="shared" si="36"/>
        <v>75420</v>
      </c>
      <c r="C1258" s="15">
        <f t="shared" si="37"/>
        <v>0</v>
      </c>
    </row>
    <row r="1259" spans="1:3" x14ac:dyDescent="0.3">
      <c r="A1259">
        <f t="shared" si="36"/>
        <v>75480</v>
      </c>
      <c r="C1259" s="15">
        <f t="shared" si="37"/>
        <v>0</v>
      </c>
    </row>
    <row r="1260" spans="1:3" x14ac:dyDescent="0.3">
      <c r="A1260">
        <f t="shared" si="36"/>
        <v>75540</v>
      </c>
      <c r="C1260" s="15">
        <f t="shared" si="37"/>
        <v>0</v>
      </c>
    </row>
    <row r="1261" spans="1:3" x14ac:dyDescent="0.3">
      <c r="A1261">
        <f t="shared" si="36"/>
        <v>75600</v>
      </c>
      <c r="C1261" s="15">
        <f t="shared" si="37"/>
        <v>0</v>
      </c>
    </row>
    <row r="1262" spans="1:3" x14ac:dyDescent="0.3">
      <c r="A1262">
        <f t="shared" si="36"/>
        <v>75660</v>
      </c>
      <c r="C1262" s="15">
        <f t="shared" si="37"/>
        <v>0</v>
      </c>
    </row>
    <row r="1263" spans="1:3" x14ac:dyDescent="0.3">
      <c r="A1263">
        <f t="shared" si="36"/>
        <v>75720</v>
      </c>
      <c r="C1263" s="15">
        <f t="shared" si="37"/>
        <v>0</v>
      </c>
    </row>
    <row r="1264" spans="1:3" x14ac:dyDescent="0.3">
      <c r="A1264">
        <f t="shared" si="36"/>
        <v>75780</v>
      </c>
      <c r="C1264" s="15">
        <f t="shared" si="37"/>
        <v>0</v>
      </c>
    </row>
    <row r="1265" spans="1:3" x14ac:dyDescent="0.3">
      <c r="A1265">
        <f t="shared" si="36"/>
        <v>75840</v>
      </c>
      <c r="C1265" s="15">
        <f t="shared" si="37"/>
        <v>0</v>
      </c>
    </row>
    <row r="1266" spans="1:3" x14ac:dyDescent="0.3">
      <c r="A1266">
        <f t="shared" si="36"/>
        <v>75900</v>
      </c>
      <c r="C1266" s="15">
        <f t="shared" si="37"/>
        <v>0</v>
      </c>
    </row>
    <row r="1267" spans="1:3" x14ac:dyDescent="0.3">
      <c r="A1267">
        <f t="shared" si="36"/>
        <v>75960</v>
      </c>
      <c r="C1267" s="15">
        <f t="shared" si="37"/>
        <v>0</v>
      </c>
    </row>
    <row r="1268" spans="1:3" x14ac:dyDescent="0.3">
      <c r="A1268">
        <f t="shared" si="36"/>
        <v>76020</v>
      </c>
      <c r="C1268" s="15">
        <f t="shared" si="37"/>
        <v>0</v>
      </c>
    </row>
    <row r="1269" spans="1:3" x14ac:dyDescent="0.3">
      <c r="A1269">
        <f t="shared" si="36"/>
        <v>76080</v>
      </c>
      <c r="C1269" s="15">
        <f t="shared" si="37"/>
        <v>0</v>
      </c>
    </row>
    <row r="1270" spans="1:3" x14ac:dyDescent="0.3">
      <c r="A1270">
        <f t="shared" si="36"/>
        <v>76140</v>
      </c>
      <c r="C1270" s="15">
        <f t="shared" si="37"/>
        <v>0</v>
      </c>
    </row>
    <row r="1271" spans="1:3" x14ac:dyDescent="0.3">
      <c r="A1271">
        <f t="shared" si="36"/>
        <v>76200</v>
      </c>
      <c r="C1271" s="15">
        <f t="shared" si="37"/>
        <v>0</v>
      </c>
    </row>
    <row r="1272" spans="1:3" x14ac:dyDescent="0.3">
      <c r="A1272">
        <f t="shared" si="36"/>
        <v>76260</v>
      </c>
      <c r="C1272" s="15">
        <f t="shared" si="37"/>
        <v>0</v>
      </c>
    </row>
    <row r="1273" spans="1:3" x14ac:dyDescent="0.3">
      <c r="A1273">
        <f t="shared" si="36"/>
        <v>76320</v>
      </c>
      <c r="C1273" s="15">
        <f t="shared" si="37"/>
        <v>0</v>
      </c>
    </row>
    <row r="1274" spans="1:3" x14ac:dyDescent="0.3">
      <c r="A1274">
        <f t="shared" si="36"/>
        <v>76380</v>
      </c>
      <c r="C1274" s="15">
        <f t="shared" si="37"/>
        <v>0</v>
      </c>
    </row>
    <row r="1275" spans="1:3" x14ac:dyDescent="0.3">
      <c r="A1275">
        <f t="shared" ref="A1275:A1338" si="38">A1274+60</f>
        <v>76440</v>
      </c>
      <c r="C1275" s="15">
        <f t="shared" si="37"/>
        <v>0</v>
      </c>
    </row>
    <row r="1276" spans="1:3" x14ac:dyDescent="0.3">
      <c r="A1276">
        <f t="shared" si="38"/>
        <v>76500</v>
      </c>
      <c r="C1276" s="15">
        <f t="shared" si="37"/>
        <v>0</v>
      </c>
    </row>
    <row r="1277" spans="1:3" x14ac:dyDescent="0.3">
      <c r="A1277">
        <f t="shared" si="38"/>
        <v>76560</v>
      </c>
      <c r="C1277" s="15">
        <f t="shared" si="37"/>
        <v>0</v>
      </c>
    </row>
    <row r="1278" spans="1:3" x14ac:dyDescent="0.3">
      <c r="A1278">
        <f t="shared" si="38"/>
        <v>76620</v>
      </c>
      <c r="C1278" s="15">
        <f t="shared" si="37"/>
        <v>0</v>
      </c>
    </row>
    <row r="1279" spans="1:3" x14ac:dyDescent="0.3">
      <c r="A1279">
        <f t="shared" si="38"/>
        <v>76680</v>
      </c>
      <c r="C1279" s="15">
        <f t="shared" si="37"/>
        <v>0</v>
      </c>
    </row>
    <row r="1280" spans="1:3" x14ac:dyDescent="0.3">
      <c r="A1280">
        <f t="shared" si="38"/>
        <v>76740</v>
      </c>
      <c r="C1280" s="15">
        <f t="shared" si="37"/>
        <v>0</v>
      </c>
    </row>
    <row r="1281" spans="1:3" x14ac:dyDescent="0.3">
      <c r="A1281">
        <f t="shared" si="38"/>
        <v>76800</v>
      </c>
      <c r="C1281" s="15">
        <f t="shared" si="37"/>
        <v>0</v>
      </c>
    </row>
    <row r="1282" spans="1:3" x14ac:dyDescent="0.3">
      <c r="A1282">
        <f t="shared" si="38"/>
        <v>76860</v>
      </c>
      <c r="C1282" s="15">
        <f t="shared" si="37"/>
        <v>0</v>
      </c>
    </row>
    <row r="1283" spans="1:3" x14ac:dyDescent="0.3">
      <c r="A1283">
        <f t="shared" si="38"/>
        <v>76920</v>
      </c>
      <c r="C1283" s="15">
        <f t="shared" ref="C1283:C1346" si="39">($B1283*3531.5*(5.89*10^-7)*$F$6*$F$7)</f>
        <v>0</v>
      </c>
    </row>
    <row r="1284" spans="1:3" x14ac:dyDescent="0.3">
      <c r="A1284">
        <f t="shared" si="38"/>
        <v>76980</v>
      </c>
      <c r="C1284" s="15">
        <f t="shared" si="39"/>
        <v>0</v>
      </c>
    </row>
    <row r="1285" spans="1:3" x14ac:dyDescent="0.3">
      <c r="A1285">
        <f t="shared" si="38"/>
        <v>77040</v>
      </c>
      <c r="C1285" s="15">
        <f t="shared" si="39"/>
        <v>0</v>
      </c>
    </row>
    <row r="1286" spans="1:3" x14ac:dyDescent="0.3">
      <c r="A1286">
        <f t="shared" si="38"/>
        <v>77100</v>
      </c>
      <c r="C1286" s="15">
        <f t="shared" si="39"/>
        <v>0</v>
      </c>
    </row>
    <row r="1287" spans="1:3" x14ac:dyDescent="0.3">
      <c r="A1287">
        <f t="shared" si="38"/>
        <v>77160</v>
      </c>
      <c r="C1287" s="15">
        <f t="shared" si="39"/>
        <v>0</v>
      </c>
    </row>
    <row r="1288" spans="1:3" x14ac:dyDescent="0.3">
      <c r="A1288">
        <f t="shared" si="38"/>
        <v>77220</v>
      </c>
      <c r="C1288" s="15">
        <f t="shared" si="39"/>
        <v>0</v>
      </c>
    </row>
    <row r="1289" spans="1:3" x14ac:dyDescent="0.3">
      <c r="A1289">
        <f t="shared" si="38"/>
        <v>77280</v>
      </c>
      <c r="C1289" s="15">
        <f t="shared" si="39"/>
        <v>0</v>
      </c>
    </row>
    <row r="1290" spans="1:3" x14ac:dyDescent="0.3">
      <c r="A1290">
        <f t="shared" si="38"/>
        <v>77340</v>
      </c>
      <c r="C1290" s="15">
        <f t="shared" si="39"/>
        <v>0</v>
      </c>
    </row>
    <row r="1291" spans="1:3" x14ac:dyDescent="0.3">
      <c r="A1291">
        <f t="shared" si="38"/>
        <v>77400</v>
      </c>
      <c r="C1291" s="15">
        <f t="shared" si="39"/>
        <v>0</v>
      </c>
    </row>
    <row r="1292" spans="1:3" x14ac:dyDescent="0.3">
      <c r="A1292">
        <f t="shared" si="38"/>
        <v>77460</v>
      </c>
      <c r="C1292" s="15">
        <f t="shared" si="39"/>
        <v>0</v>
      </c>
    </row>
    <row r="1293" spans="1:3" x14ac:dyDescent="0.3">
      <c r="A1293">
        <f t="shared" si="38"/>
        <v>77520</v>
      </c>
      <c r="C1293" s="15">
        <f t="shared" si="39"/>
        <v>0</v>
      </c>
    </row>
    <row r="1294" spans="1:3" x14ac:dyDescent="0.3">
      <c r="A1294">
        <f t="shared" si="38"/>
        <v>77580</v>
      </c>
      <c r="C1294" s="15">
        <f t="shared" si="39"/>
        <v>0</v>
      </c>
    </row>
    <row r="1295" spans="1:3" x14ac:dyDescent="0.3">
      <c r="A1295">
        <f t="shared" si="38"/>
        <v>77640</v>
      </c>
      <c r="C1295" s="15">
        <f t="shared" si="39"/>
        <v>0</v>
      </c>
    </row>
    <row r="1296" spans="1:3" x14ac:dyDescent="0.3">
      <c r="A1296">
        <f t="shared" si="38"/>
        <v>77700</v>
      </c>
      <c r="C1296" s="15">
        <f t="shared" si="39"/>
        <v>0</v>
      </c>
    </row>
    <row r="1297" spans="1:3" x14ac:dyDescent="0.3">
      <c r="A1297">
        <f t="shared" si="38"/>
        <v>77760</v>
      </c>
      <c r="C1297" s="15">
        <f t="shared" si="39"/>
        <v>0</v>
      </c>
    </row>
    <row r="1298" spans="1:3" x14ac:dyDescent="0.3">
      <c r="A1298">
        <f t="shared" si="38"/>
        <v>77820</v>
      </c>
      <c r="C1298" s="15">
        <f t="shared" si="39"/>
        <v>0</v>
      </c>
    </row>
    <row r="1299" spans="1:3" x14ac:dyDescent="0.3">
      <c r="A1299">
        <f t="shared" si="38"/>
        <v>77880</v>
      </c>
      <c r="C1299" s="15">
        <f t="shared" si="39"/>
        <v>0</v>
      </c>
    </row>
    <row r="1300" spans="1:3" x14ac:dyDescent="0.3">
      <c r="A1300">
        <f t="shared" si="38"/>
        <v>77940</v>
      </c>
      <c r="C1300" s="15">
        <f t="shared" si="39"/>
        <v>0</v>
      </c>
    </row>
    <row r="1301" spans="1:3" x14ac:dyDescent="0.3">
      <c r="A1301">
        <f t="shared" si="38"/>
        <v>78000</v>
      </c>
      <c r="C1301" s="15">
        <f t="shared" si="39"/>
        <v>0</v>
      </c>
    </row>
    <row r="1302" spans="1:3" x14ac:dyDescent="0.3">
      <c r="A1302">
        <f t="shared" si="38"/>
        <v>78060</v>
      </c>
      <c r="C1302" s="15">
        <f t="shared" si="39"/>
        <v>0</v>
      </c>
    </row>
    <row r="1303" spans="1:3" x14ac:dyDescent="0.3">
      <c r="A1303">
        <f t="shared" si="38"/>
        <v>78120</v>
      </c>
      <c r="C1303" s="15">
        <f t="shared" si="39"/>
        <v>0</v>
      </c>
    </row>
    <row r="1304" spans="1:3" x14ac:dyDescent="0.3">
      <c r="A1304">
        <f t="shared" si="38"/>
        <v>78180</v>
      </c>
      <c r="C1304" s="15">
        <f t="shared" si="39"/>
        <v>0</v>
      </c>
    </row>
    <row r="1305" spans="1:3" x14ac:dyDescent="0.3">
      <c r="A1305">
        <f t="shared" si="38"/>
        <v>78240</v>
      </c>
      <c r="C1305" s="15">
        <f t="shared" si="39"/>
        <v>0</v>
      </c>
    </row>
    <row r="1306" spans="1:3" x14ac:dyDescent="0.3">
      <c r="A1306">
        <f t="shared" si="38"/>
        <v>78300</v>
      </c>
      <c r="C1306" s="15">
        <f t="shared" si="39"/>
        <v>0</v>
      </c>
    </row>
    <row r="1307" spans="1:3" x14ac:dyDescent="0.3">
      <c r="A1307">
        <f t="shared" si="38"/>
        <v>78360</v>
      </c>
      <c r="C1307" s="15">
        <f t="shared" si="39"/>
        <v>0</v>
      </c>
    </row>
    <row r="1308" spans="1:3" x14ac:dyDescent="0.3">
      <c r="A1308">
        <f t="shared" si="38"/>
        <v>78420</v>
      </c>
      <c r="C1308" s="15">
        <f t="shared" si="39"/>
        <v>0</v>
      </c>
    </row>
    <row r="1309" spans="1:3" x14ac:dyDescent="0.3">
      <c r="A1309">
        <f t="shared" si="38"/>
        <v>78480</v>
      </c>
      <c r="C1309" s="15">
        <f t="shared" si="39"/>
        <v>0</v>
      </c>
    </row>
    <row r="1310" spans="1:3" x14ac:dyDescent="0.3">
      <c r="A1310">
        <f t="shared" si="38"/>
        <v>78540</v>
      </c>
      <c r="C1310" s="15">
        <f t="shared" si="39"/>
        <v>0</v>
      </c>
    </row>
    <row r="1311" spans="1:3" x14ac:dyDescent="0.3">
      <c r="A1311">
        <f t="shared" si="38"/>
        <v>78600</v>
      </c>
      <c r="C1311" s="15">
        <f t="shared" si="39"/>
        <v>0</v>
      </c>
    </row>
    <row r="1312" spans="1:3" x14ac:dyDescent="0.3">
      <c r="A1312">
        <f t="shared" si="38"/>
        <v>78660</v>
      </c>
      <c r="C1312" s="15">
        <f t="shared" si="39"/>
        <v>0</v>
      </c>
    </row>
    <row r="1313" spans="1:3" x14ac:dyDescent="0.3">
      <c r="A1313">
        <f t="shared" si="38"/>
        <v>78720</v>
      </c>
      <c r="C1313" s="15">
        <f t="shared" si="39"/>
        <v>0</v>
      </c>
    </row>
    <row r="1314" spans="1:3" x14ac:dyDescent="0.3">
      <c r="A1314">
        <f t="shared" si="38"/>
        <v>78780</v>
      </c>
      <c r="C1314" s="15">
        <f t="shared" si="39"/>
        <v>0</v>
      </c>
    </row>
    <row r="1315" spans="1:3" x14ac:dyDescent="0.3">
      <c r="A1315">
        <f t="shared" si="38"/>
        <v>78840</v>
      </c>
      <c r="C1315" s="15">
        <f t="shared" si="39"/>
        <v>0</v>
      </c>
    </row>
    <row r="1316" spans="1:3" x14ac:dyDescent="0.3">
      <c r="A1316">
        <f t="shared" si="38"/>
        <v>78900</v>
      </c>
      <c r="C1316" s="15">
        <f t="shared" si="39"/>
        <v>0</v>
      </c>
    </row>
    <row r="1317" spans="1:3" x14ac:dyDescent="0.3">
      <c r="A1317">
        <f t="shared" si="38"/>
        <v>78960</v>
      </c>
      <c r="C1317" s="15">
        <f t="shared" si="39"/>
        <v>0</v>
      </c>
    </row>
    <row r="1318" spans="1:3" x14ac:dyDescent="0.3">
      <c r="A1318">
        <f t="shared" si="38"/>
        <v>79020</v>
      </c>
      <c r="C1318" s="15">
        <f t="shared" si="39"/>
        <v>0</v>
      </c>
    </row>
    <row r="1319" spans="1:3" x14ac:dyDescent="0.3">
      <c r="A1319">
        <f t="shared" si="38"/>
        <v>79080</v>
      </c>
      <c r="C1319" s="15">
        <f t="shared" si="39"/>
        <v>0</v>
      </c>
    </row>
    <row r="1320" spans="1:3" x14ac:dyDescent="0.3">
      <c r="A1320">
        <f t="shared" si="38"/>
        <v>79140</v>
      </c>
      <c r="C1320" s="15">
        <f t="shared" si="39"/>
        <v>0</v>
      </c>
    </row>
    <row r="1321" spans="1:3" x14ac:dyDescent="0.3">
      <c r="A1321">
        <f t="shared" si="38"/>
        <v>79200</v>
      </c>
      <c r="C1321" s="15">
        <f t="shared" si="39"/>
        <v>0</v>
      </c>
    </row>
    <row r="1322" spans="1:3" x14ac:dyDescent="0.3">
      <c r="A1322">
        <f t="shared" si="38"/>
        <v>79260</v>
      </c>
      <c r="C1322" s="15">
        <f t="shared" si="39"/>
        <v>0</v>
      </c>
    </row>
    <row r="1323" spans="1:3" x14ac:dyDescent="0.3">
      <c r="A1323">
        <f t="shared" si="38"/>
        <v>79320</v>
      </c>
      <c r="C1323" s="15">
        <f t="shared" si="39"/>
        <v>0</v>
      </c>
    </row>
    <row r="1324" spans="1:3" x14ac:dyDescent="0.3">
      <c r="A1324">
        <f t="shared" si="38"/>
        <v>79380</v>
      </c>
      <c r="C1324" s="15">
        <f t="shared" si="39"/>
        <v>0</v>
      </c>
    </row>
    <row r="1325" spans="1:3" x14ac:dyDescent="0.3">
      <c r="A1325">
        <f t="shared" si="38"/>
        <v>79440</v>
      </c>
      <c r="C1325" s="15">
        <f t="shared" si="39"/>
        <v>0</v>
      </c>
    </row>
    <row r="1326" spans="1:3" x14ac:dyDescent="0.3">
      <c r="A1326">
        <f t="shared" si="38"/>
        <v>79500</v>
      </c>
      <c r="C1326" s="15">
        <f t="shared" si="39"/>
        <v>0</v>
      </c>
    </row>
    <row r="1327" spans="1:3" x14ac:dyDescent="0.3">
      <c r="A1327">
        <f t="shared" si="38"/>
        <v>79560</v>
      </c>
      <c r="C1327" s="15">
        <f t="shared" si="39"/>
        <v>0</v>
      </c>
    </row>
    <row r="1328" spans="1:3" x14ac:dyDescent="0.3">
      <c r="A1328">
        <f t="shared" si="38"/>
        <v>79620</v>
      </c>
      <c r="C1328" s="15">
        <f t="shared" si="39"/>
        <v>0</v>
      </c>
    </row>
    <row r="1329" spans="1:3" x14ac:dyDescent="0.3">
      <c r="A1329">
        <f t="shared" si="38"/>
        <v>79680</v>
      </c>
      <c r="C1329" s="15">
        <f t="shared" si="39"/>
        <v>0</v>
      </c>
    </row>
    <row r="1330" spans="1:3" x14ac:dyDescent="0.3">
      <c r="A1330">
        <f t="shared" si="38"/>
        <v>79740</v>
      </c>
      <c r="C1330" s="15">
        <f t="shared" si="39"/>
        <v>0</v>
      </c>
    </row>
    <row r="1331" spans="1:3" x14ac:dyDescent="0.3">
      <c r="A1331">
        <f t="shared" si="38"/>
        <v>79800</v>
      </c>
      <c r="C1331" s="15">
        <f t="shared" si="39"/>
        <v>0</v>
      </c>
    </row>
    <row r="1332" spans="1:3" x14ac:dyDescent="0.3">
      <c r="A1332">
        <f t="shared" si="38"/>
        <v>79860</v>
      </c>
      <c r="C1332" s="15">
        <f t="shared" si="39"/>
        <v>0</v>
      </c>
    </row>
    <row r="1333" spans="1:3" x14ac:dyDescent="0.3">
      <c r="A1333">
        <f t="shared" si="38"/>
        <v>79920</v>
      </c>
      <c r="C1333" s="15">
        <f t="shared" si="39"/>
        <v>0</v>
      </c>
    </row>
    <row r="1334" spans="1:3" x14ac:dyDescent="0.3">
      <c r="A1334">
        <f t="shared" si="38"/>
        <v>79980</v>
      </c>
      <c r="C1334" s="15">
        <f t="shared" si="39"/>
        <v>0</v>
      </c>
    </row>
    <row r="1335" spans="1:3" x14ac:dyDescent="0.3">
      <c r="A1335">
        <f t="shared" si="38"/>
        <v>80040</v>
      </c>
      <c r="C1335" s="15">
        <f t="shared" si="39"/>
        <v>0</v>
      </c>
    </row>
    <row r="1336" spans="1:3" x14ac:dyDescent="0.3">
      <c r="A1336">
        <f t="shared" si="38"/>
        <v>80100</v>
      </c>
      <c r="C1336" s="15">
        <f t="shared" si="39"/>
        <v>0</v>
      </c>
    </row>
    <row r="1337" spans="1:3" x14ac:dyDescent="0.3">
      <c r="A1337">
        <f t="shared" si="38"/>
        <v>80160</v>
      </c>
      <c r="C1337" s="15">
        <f t="shared" si="39"/>
        <v>0</v>
      </c>
    </row>
    <row r="1338" spans="1:3" x14ac:dyDescent="0.3">
      <c r="A1338">
        <f t="shared" si="38"/>
        <v>80220</v>
      </c>
      <c r="C1338" s="15">
        <f t="shared" si="39"/>
        <v>0</v>
      </c>
    </row>
    <row r="1339" spans="1:3" x14ac:dyDescent="0.3">
      <c r="A1339">
        <f t="shared" ref="A1339:A1402" si="40">A1338+60</f>
        <v>80280</v>
      </c>
      <c r="C1339" s="15">
        <f t="shared" si="39"/>
        <v>0</v>
      </c>
    </row>
    <row r="1340" spans="1:3" x14ac:dyDescent="0.3">
      <c r="A1340">
        <f t="shared" si="40"/>
        <v>80340</v>
      </c>
      <c r="C1340" s="15">
        <f t="shared" si="39"/>
        <v>0</v>
      </c>
    </row>
    <row r="1341" spans="1:3" x14ac:dyDescent="0.3">
      <c r="A1341">
        <f t="shared" si="40"/>
        <v>80400</v>
      </c>
      <c r="C1341" s="15">
        <f t="shared" si="39"/>
        <v>0</v>
      </c>
    </row>
    <row r="1342" spans="1:3" x14ac:dyDescent="0.3">
      <c r="A1342">
        <f t="shared" si="40"/>
        <v>80460</v>
      </c>
      <c r="C1342" s="15">
        <f t="shared" si="39"/>
        <v>0</v>
      </c>
    </row>
    <row r="1343" spans="1:3" x14ac:dyDescent="0.3">
      <c r="A1343">
        <f t="shared" si="40"/>
        <v>80520</v>
      </c>
      <c r="C1343" s="15">
        <f t="shared" si="39"/>
        <v>0</v>
      </c>
    </row>
    <row r="1344" spans="1:3" x14ac:dyDescent="0.3">
      <c r="A1344">
        <f t="shared" si="40"/>
        <v>80580</v>
      </c>
      <c r="C1344" s="15">
        <f t="shared" si="39"/>
        <v>0</v>
      </c>
    </row>
    <row r="1345" spans="1:3" x14ac:dyDescent="0.3">
      <c r="A1345">
        <f t="shared" si="40"/>
        <v>80640</v>
      </c>
      <c r="C1345" s="15">
        <f t="shared" si="39"/>
        <v>0</v>
      </c>
    </row>
    <row r="1346" spans="1:3" x14ac:dyDescent="0.3">
      <c r="A1346">
        <f t="shared" si="40"/>
        <v>80700</v>
      </c>
      <c r="C1346" s="15">
        <f t="shared" si="39"/>
        <v>0</v>
      </c>
    </row>
    <row r="1347" spans="1:3" x14ac:dyDescent="0.3">
      <c r="A1347">
        <f t="shared" si="40"/>
        <v>80760</v>
      </c>
      <c r="C1347" s="15">
        <f t="shared" ref="C1347:C1410" si="41">($B1347*3531.5*(5.89*10^-7)*$F$6*$F$7)</f>
        <v>0</v>
      </c>
    </row>
    <row r="1348" spans="1:3" x14ac:dyDescent="0.3">
      <c r="A1348">
        <f t="shared" si="40"/>
        <v>80820</v>
      </c>
      <c r="C1348" s="15">
        <f t="shared" si="41"/>
        <v>0</v>
      </c>
    </row>
    <row r="1349" spans="1:3" x14ac:dyDescent="0.3">
      <c r="A1349">
        <f t="shared" si="40"/>
        <v>80880</v>
      </c>
      <c r="C1349" s="15">
        <f t="shared" si="41"/>
        <v>0</v>
      </c>
    </row>
    <row r="1350" spans="1:3" x14ac:dyDescent="0.3">
      <c r="A1350">
        <f t="shared" si="40"/>
        <v>80940</v>
      </c>
      <c r="C1350" s="15">
        <f t="shared" si="41"/>
        <v>0</v>
      </c>
    </row>
    <row r="1351" spans="1:3" x14ac:dyDescent="0.3">
      <c r="A1351">
        <f t="shared" si="40"/>
        <v>81000</v>
      </c>
      <c r="C1351" s="15">
        <f t="shared" si="41"/>
        <v>0</v>
      </c>
    </row>
    <row r="1352" spans="1:3" x14ac:dyDescent="0.3">
      <c r="A1352">
        <f t="shared" si="40"/>
        <v>81060</v>
      </c>
      <c r="C1352" s="15">
        <f t="shared" si="41"/>
        <v>0</v>
      </c>
    </row>
    <row r="1353" spans="1:3" x14ac:dyDescent="0.3">
      <c r="A1353">
        <f t="shared" si="40"/>
        <v>81120</v>
      </c>
      <c r="C1353" s="15">
        <f t="shared" si="41"/>
        <v>0</v>
      </c>
    </row>
    <row r="1354" spans="1:3" x14ac:dyDescent="0.3">
      <c r="A1354">
        <f t="shared" si="40"/>
        <v>81180</v>
      </c>
      <c r="C1354" s="15">
        <f t="shared" si="41"/>
        <v>0</v>
      </c>
    </row>
    <row r="1355" spans="1:3" x14ac:dyDescent="0.3">
      <c r="A1355">
        <f t="shared" si="40"/>
        <v>81240</v>
      </c>
      <c r="C1355" s="15">
        <f t="shared" si="41"/>
        <v>0</v>
      </c>
    </row>
    <row r="1356" spans="1:3" x14ac:dyDescent="0.3">
      <c r="A1356">
        <f t="shared" si="40"/>
        <v>81300</v>
      </c>
      <c r="C1356" s="15">
        <f t="shared" si="41"/>
        <v>0</v>
      </c>
    </row>
    <row r="1357" spans="1:3" x14ac:dyDescent="0.3">
      <c r="A1357">
        <f t="shared" si="40"/>
        <v>81360</v>
      </c>
      <c r="C1357" s="15">
        <f t="shared" si="41"/>
        <v>0</v>
      </c>
    </row>
    <row r="1358" spans="1:3" x14ac:dyDescent="0.3">
      <c r="A1358">
        <f t="shared" si="40"/>
        <v>81420</v>
      </c>
      <c r="C1358" s="15">
        <f t="shared" si="41"/>
        <v>0</v>
      </c>
    </row>
    <row r="1359" spans="1:3" x14ac:dyDescent="0.3">
      <c r="A1359">
        <f t="shared" si="40"/>
        <v>81480</v>
      </c>
      <c r="C1359" s="15">
        <f t="shared" si="41"/>
        <v>0</v>
      </c>
    </row>
    <row r="1360" spans="1:3" x14ac:dyDescent="0.3">
      <c r="A1360">
        <f t="shared" si="40"/>
        <v>81540</v>
      </c>
      <c r="C1360" s="15">
        <f t="shared" si="41"/>
        <v>0</v>
      </c>
    </row>
    <row r="1361" spans="1:3" x14ac:dyDescent="0.3">
      <c r="A1361">
        <f t="shared" si="40"/>
        <v>81600</v>
      </c>
      <c r="C1361" s="15">
        <f t="shared" si="41"/>
        <v>0</v>
      </c>
    </row>
    <row r="1362" spans="1:3" x14ac:dyDescent="0.3">
      <c r="A1362">
        <f t="shared" si="40"/>
        <v>81660</v>
      </c>
      <c r="C1362" s="15">
        <f t="shared" si="41"/>
        <v>0</v>
      </c>
    </row>
    <row r="1363" spans="1:3" x14ac:dyDescent="0.3">
      <c r="A1363">
        <f t="shared" si="40"/>
        <v>81720</v>
      </c>
      <c r="C1363" s="15">
        <f t="shared" si="41"/>
        <v>0</v>
      </c>
    </row>
    <row r="1364" spans="1:3" x14ac:dyDescent="0.3">
      <c r="A1364">
        <f t="shared" si="40"/>
        <v>81780</v>
      </c>
      <c r="C1364" s="15">
        <f t="shared" si="41"/>
        <v>0</v>
      </c>
    </row>
    <row r="1365" spans="1:3" x14ac:dyDescent="0.3">
      <c r="A1365">
        <f t="shared" si="40"/>
        <v>81840</v>
      </c>
      <c r="C1365" s="15">
        <f t="shared" si="41"/>
        <v>0</v>
      </c>
    </row>
    <row r="1366" spans="1:3" x14ac:dyDescent="0.3">
      <c r="A1366">
        <f t="shared" si="40"/>
        <v>81900</v>
      </c>
      <c r="C1366" s="15">
        <f t="shared" si="41"/>
        <v>0</v>
      </c>
    </row>
    <row r="1367" spans="1:3" x14ac:dyDescent="0.3">
      <c r="A1367">
        <f t="shared" si="40"/>
        <v>81960</v>
      </c>
      <c r="C1367" s="15">
        <f t="shared" si="41"/>
        <v>0</v>
      </c>
    </row>
    <row r="1368" spans="1:3" x14ac:dyDescent="0.3">
      <c r="A1368">
        <f t="shared" si="40"/>
        <v>82020</v>
      </c>
      <c r="C1368" s="15">
        <f t="shared" si="41"/>
        <v>0</v>
      </c>
    </row>
    <row r="1369" spans="1:3" x14ac:dyDescent="0.3">
      <c r="A1369">
        <f t="shared" si="40"/>
        <v>82080</v>
      </c>
      <c r="C1369" s="15">
        <f t="shared" si="41"/>
        <v>0</v>
      </c>
    </row>
    <row r="1370" spans="1:3" x14ac:dyDescent="0.3">
      <c r="A1370">
        <f t="shared" si="40"/>
        <v>82140</v>
      </c>
      <c r="C1370" s="15">
        <f t="shared" si="41"/>
        <v>0</v>
      </c>
    </row>
    <row r="1371" spans="1:3" x14ac:dyDescent="0.3">
      <c r="A1371">
        <f t="shared" si="40"/>
        <v>82200</v>
      </c>
      <c r="C1371" s="15">
        <f t="shared" si="41"/>
        <v>0</v>
      </c>
    </row>
    <row r="1372" spans="1:3" x14ac:dyDescent="0.3">
      <c r="A1372">
        <f t="shared" si="40"/>
        <v>82260</v>
      </c>
      <c r="C1372" s="15">
        <f t="shared" si="41"/>
        <v>0</v>
      </c>
    </row>
    <row r="1373" spans="1:3" x14ac:dyDescent="0.3">
      <c r="A1373">
        <f t="shared" si="40"/>
        <v>82320</v>
      </c>
      <c r="C1373" s="15">
        <f t="shared" si="41"/>
        <v>0</v>
      </c>
    </row>
    <row r="1374" spans="1:3" x14ac:dyDescent="0.3">
      <c r="A1374">
        <f t="shared" si="40"/>
        <v>82380</v>
      </c>
      <c r="C1374" s="15">
        <f t="shared" si="41"/>
        <v>0</v>
      </c>
    </row>
    <row r="1375" spans="1:3" x14ac:dyDescent="0.3">
      <c r="A1375">
        <f t="shared" si="40"/>
        <v>82440</v>
      </c>
      <c r="C1375" s="15">
        <f t="shared" si="41"/>
        <v>0</v>
      </c>
    </row>
    <row r="1376" spans="1:3" x14ac:dyDescent="0.3">
      <c r="A1376">
        <f t="shared" si="40"/>
        <v>82500</v>
      </c>
      <c r="C1376" s="15">
        <f t="shared" si="41"/>
        <v>0</v>
      </c>
    </row>
    <row r="1377" spans="1:3" x14ac:dyDescent="0.3">
      <c r="A1377">
        <f t="shared" si="40"/>
        <v>82560</v>
      </c>
      <c r="C1377" s="15">
        <f t="shared" si="41"/>
        <v>0</v>
      </c>
    </row>
    <row r="1378" spans="1:3" x14ac:dyDescent="0.3">
      <c r="A1378">
        <f t="shared" si="40"/>
        <v>82620</v>
      </c>
      <c r="C1378" s="15">
        <f t="shared" si="41"/>
        <v>0</v>
      </c>
    </row>
    <row r="1379" spans="1:3" x14ac:dyDescent="0.3">
      <c r="A1379">
        <f t="shared" si="40"/>
        <v>82680</v>
      </c>
      <c r="C1379" s="15">
        <f t="shared" si="41"/>
        <v>0</v>
      </c>
    </row>
    <row r="1380" spans="1:3" x14ac:dyDescent="0.3">
      <c r="A1380">
        <f t="shared" si="40"/>
        <v>82740</v>
      </c>
      <c r="C1380" s="15">
        <f t="shared" si="41"/>
        <v>0</v>
      </c>
    </row>
    <row r="1381" spans="1:3" x14ac:dyDescent="0.3">
      <c r="A1381">
        <f t="shared" si="40"/>
        <v>82800</v>
      </c>
      <c r="C1381" s="15">
        <f t="shared" si="41"/>
        <v>0</v>
      </c>
    </row>
    <row r="1382" spans="1:3" x14ac:dyDescent="0.3">
      <c r="A1382">
        <f t="shared" si="40"/>
        <v>82860</v>
      </c>
      <c r="C1382" s="15">
        <f t="shared" si="41"/>
        <v>0</v>
      </c>
    </row>
    <row r="1383" spans="1:3" x14ac:dyDescent="0.3">
      <c r="A1383">
        <f t="shared" si="40"/>
        <v>82920</v>
      </c>
      <c r="C1383" s="15">
        <f t="shared" si="41"/>
        <v>0</v>
      </c>
    </row>
    <row r="1384" spans="1:3" x14ac:dyDescent="0.3">
      <c r="A1384">
        <f t="shared" si="40"/>
        <v>82980</v>
      </c>
      <c r="C1384" s="15">
        <f t="shared" si="41"/>
        <v>0</v>
      </c>
    </row>
    <row r="1385" spans="1:3" x14ac:dyDescent="0.3">
      <c r="A1385">
        <f t="shared" si="40"/>
        <v>83040</v>
      </c>
      <c r="C1385" s="15">
        <f t="shared" si="41"/>
        <v>0</v>
      </c>
    </row>
    <row r="1386" spans="1:3" x14ac:dyDescent="0.3">
      <c r="A1386">
        <f t="shared" si="40"/>
        <v>83100</v>
      </c>
      <c r="C1386" s="15">
        <f t="shared" si="41"/>
        <v>0</v>
      </c>
    </row>
    <row r="1387" spans="1:3" x14ac:dyDescent="0.3">
      <c r="A1387">
        <f t="shared" si="40"/>
        <v>83160</v>
      </c>
      <c r="C1387" s="15">
        <f t="shared" si="41"/>
        <v>0</v>
      </c>
    </row>
    <row r="1388" spans="1:3" x14ac:dyDescent="0.3">
      <c r="A1388">
        <f t="shared" si="40"/>
        <v>83220</v>
      </c>
      <c r="C1388" s="15">
        <f t="shared" si="41"/>
        <v>0</v>
      </c>
    </row>
    <row r="1389" spans="1:3" x14ac:dyDescent="0.3">
      <c r="A1389">
        <f t="shared" si="40"/>
        <v>83280</v>
      </c>
      <c r="C1389" s="15">
        <f t="shared" si="41"/>
        <v>0</v>
      </c>
    </row>
    <row r="1390" spans="1:3" x14ac:dyDescent="0.3">
      <c r="A1390">
        <f t="shared" si="40"/>
        <v>83340</v>
      </c>
      <c r="C1390" s="15">
        <f t="shared" si="41"/>
        <v>0</v>
      </c>
    </row>
    <row r="1391" spans="1:3" x14ac:dyDescent="0.3">
      <c r="A1391">
        <f t="shared" si="40"/>
        <v>83400</v>
      </c>
      <c r="C1391" s="15">
        <f t="shared" si="41"/>
        <v>0</v>
      </c>
    </row>
    <row r="1392" spans="1:3" x14ac:dyDescent="0.3">
      <c r="A1392">
        <f t="shared" si="40"/>
        <v>83460</v>
      </c>
      <c r="C1392" s="15">
        <f t="shared" si="41"/>
        <v>0</v>
      </c>
    </row>
    <row r="1393" spans="1:3" x14ac:dyDescent="0.3">
      <c r="A1393">
        <f t="shared" si="40"/>
        <v>83520</v>
      </c>
      <c r="C1393" s="15">
        <f t="shared" si="41"/>
        <v>0</v>
      </c>
    </row>
    <row r="1394" spans="1:3" x14ac:dyDescent="0.3">
      <c r="A1394">
        <f t="shared" si="40"/>
        <v>83580</v>
      </c>
      <c r="C1394" s="15">
        <f t="shared" si="41"/>
        <v>0</v>
      </c>
    </row>
    <row r="1395" spans="1:3" x14ac:dyDescent="0.3">
      <c r="A1395">
        <f t="shared" si="40"/>
        <v>83640</v>
      </c>
      <c r="C1395" s="15">
        <f t="shared" si="41"/>
        <v>0</v>
      </c>
    </row>
    <row r="1396" spans="1:3" x14ac:dyDescent="0.3">
      <c r="A1396">
        <f t="shared" si="40"/>
        <v>83700</v>
      </c>
      <c r="C1396" s="15">
        <f t="shared" si="41"/>
        <v>0</v>
      </c>
    </row>
    <row r="1397" spans="1:3" x14ac:dyDescent="0.3">
      <c r="A1397">
        <f t="shared" si="40"/>
        <v>83760</v>
      </c>
      <c r="C1397" s="15">
        <f t="shared" si="41"/>
        <v>0</v>
      </c>
    </row>
    <row r="1398" spans="1:3" x14ac:dyDescent="0.3">
      <c r="A1398">
        <f t="shared" si="40"/>
        <v>83820</v>
      </c>
      <c r="C1398" s="15">
        <f t="shared" si="41"/>
        <v>0</v>
      </c>
    </row>
    <row r="1399" spans="1:3" x14ac:dyDescent="0.3">
      <c r="A1399">
        <f t="shared" si="40"/>
        <v>83880</v>
      </c>
      <c r="C1399" s="15">
        <f t="shared" si="41"/>
        <v>0</v>
      </c>
    </row>
    <row r="1400" spans="1:3" x14ac:dyDescent="0.3">
      <c r="A1400">
        <f t="shared" si="40"/>
        <v>83940</v>
      </c>
      <c r="C1400" s="15">
        <f t="shared" si="41"/>
        <v>0</v>
      </c>
    </row>
    <row r="1401" spans="1:3" x14ac:dyDescent="0.3">
      <c r="A1401">
        <f t="shared" si="40"/>
        <v>84000</v>
      </c>
      <c r="C1401" s="15">
        <f t="shared" si="41"/>
        <v>0</v>
      </c>
    </row>
    <row r="1402" spans="1:3" x14ac:dyDescent="0.3">
      <c r="A1402">
        <f t="shared" si="40"/>
        <v>84060</v>
      </c>
      <c r="C1402" s="15">
        <f t="shared" si="41"/>
        <v>0</v>
      </c>
    </row>
    <row r="1403" spans="1:3" x14ac:dyDescent="0.3">
      <c r="A1403">
        <f t="shared" ref="A1403:A1466" si="42">A1402+60</f>
        <v>84120</v>
      </c>
      <c r="C1403" s="15">
        <f t="shared" si="41"/>
        <v>0</v>
      </c>
    </row>
    <row r="1404" spans="1:3" x14ac:dyDescent="0.3">
      <c r="A1404">
        <f t="shared" si="42"/>
        <v>84180</v>
      </c>
      <c r="C1404" s="15">
        <f t="shared" si="41"/>
        <v>0</v>
      </c>
    </row>
    <row r="1405" spans="1:3" x14ac:dyDescent="0.3">
      <c r="A1405">
        <f t="shared" si="42"/>
        <v>84240</v>
      </c>
      <c r="C1405" s="15">
        <f t="shared" si="41"/>
        <v>0</v>
      </c>
    </row>
    <row r="1406" spans="1:3" x14ac:dyDescent="0.3">
      <c r="A1406">
        <f t="shared" si="42"/>
        <v>84300</v>
      </c>
      <c r="C1406" s="15">
        <f t="shared" si="41"/>
        <v>0</v>
      </c>
    </row>
    <row r="1407" spans="1:3" x14ac:dyDescent="0.3">
      <c r="A1407">
        <f t="shared" si="42"/>
        <v>84360</v>
      </c>
      <c r="C1407" s="15">
        <f t="shared" si="41"/>
        <v>0</v>
      </c>
    </row>
    <row r="1408" spans="1:3" x14ac:dyDescent="0.3">
      <c r="A1408">
        <f t="shared" si="42"/>
        <v>84420</v>
      </c>
      <c r="C1408" s="15">
        <f t="shared" si="41"/>
        <v>0</v>
      </c>
    </row>
    <row r="1409" spans="1:3" x14ac:dyDescent="0.3">
      <c r="A1409">
        <f t="shared" si="42"/>
        <v>84480</v>
      </c>
      <c r="C1409" s="15">
        <f t="shared" si="41"/>
        <v>0</v>
      </c>
    </row>
    <row r="1410" spans="1:3" x14ac:dyDescent="0.3">
      <c r="A1410">
        <f t="shared" si="42"/>
        <v>84540</v>
      </c>
      <c r="C1410" s="15">
        <f t="shared" si="41"/>
        <v>0</v>
      </c>
    </row>
    <row r="1411" spans="1:3" x14ac:dyDescent="0.3">
      <c r="A1411">
        <f t="shared" si="42"/>
        <v>84600</v>
      </c>
      <c r="C1411" s="15">
        <f t="shared" ref="C1411:C1474" si="43">($B1411*3531.5*(5.89*10^-7)*$F$6*$F$7)</f>
        <v>0</v>
      </c>
    </row>
    <row r="1412" spans="1:3" x14ac:dyDescent="0.3">
      <c r="A1412">
        <f t="shared" si="42"/>
        <v>84660</v>
      </c>
      <c r="C1412" s="15">
        <f t="shared" si="43"/>
        <v>0</v>
      </c>
    </row>
    <row r="1413" spans="1:3" x14ac:dyDescent="0.3">
      <c r="A1413">
        <f t="shared" si="42"/>
        <v>84720</v>
      </c>
      <c r="C1413" s="15">
        <f t="shared" si="43"/>
        <v>0</v>
      </c>
    </row>
    <row r="1414" spans="1:3" x14ac:dyDescent="0.3">
      <c r="A1414">
        <f t="shared" si="42"/>
        <v>84780</v>
      </c>
      <c r="C1414" s="15">
        <f t="shared" si="43"/>
        <v>0</v>
      </c>
    </row>
    <row r="1415" spans="1:3" x14ac:dyDescent="0.3">
      <c r="A1415">
        <f t="shared" si="42"/>
        <v>84840</v>
      </c>
      <c r="C1415" s="15">
        <f t="shared" si="43"/>
        <v>0</v>
      </c>
    </row>
    <row r="1416" spans="1:3" x14ac:dyDescent="0.3">
      <c r="A1416">
        <f t="shared" si="42"/>
        <v>84900</v>
      </c>
      <c r="C1416" s="15">
        <f t="shared" si="43"/>
        <v>0</v>
      </c>
    </row>
    <row r="1417" spans="1:3" x14ac:dyDescent="0.3">
      <c r="A1417">
        <f t="shared" si="42"/>
        <v>84960</v>
      </c>
      <c r="C1417" s="15">
        <f t="shared" si="43"/>
        <v>0</v>
      </c>
    </row>
    <row r="1418" spans="1:3" x14ac:dyDescent="0.3">
      <c r="A1418">
        <f t="shared" si="42"/>
        <v>85020</v>
      </c>
      <c r="C1418" s="15">
        <f t="shared" si="43"/>
        <v>0</v>
      </c>
    </row>
    <row r="1419" spans="1:3" x14ac:dyDescent="0.3">
      <c r="A1419">
        <f t="shared" si="42"/>
        <v>85080</v>
      </c>
      <c r="C1419" s="15">
        <f t="shared" si="43"/>
        <v>0</v>
      </c>
    </row>
    <row r="1420" spans="1:3" x14ac:dyDescent="0.3">
      <c r="A1420">
        <f t="shared" si="42"/>
        <v>85140</v>
      </c>
      <c r="C1420" s="15">
        <f t="shared" si="43"/>
        <v>0</v>
      </c>
    </row>
    <row r="1421" spans="1:3" x14ac:dyDescent="0.3">
      <c r="A1421">
        <f t="shared" si="42"/>
        <v>85200</v>
      </c>
      <c r="C1421" s="15">
        <f t="shared" si="43"/>
        <v>0</v>
      </c>
    </row>
    <row r="1422" spans="1:3" x14ac:dyDescent="0.3">
      <c r="A1422">
        <f t="shared" si="42"/>
        <v>85260</v>
      </c>
      <c r="C1422" s="15">
        <f t="shared" si="43"/>
        <v>0</v>
      </c>
    </row>
    <row r="1423" spans="1:3" x14ac:dyDescent="0.3">
      <c r="A1423">
        <f t="shared" si="42"/>
        <v>85320</v>
      </c>
      <c r="C1423" s="15">
        <f t="shared" si="43"/>
        <v>0</v>
      </c>
    </row>
    <row r="1424" spans="1:3" x14ac:dyDescent="0.3">
      <c r="A1424">
        <f t="shared" si="42"/>
        <v>85380</v>
      </c>
      <c r="C1424" s="15">
        <f t="shared" si="43"/>
        <v>0</v>
      </c>
    </row>
    <row r="1425" spans="1:3" x14ac:dyDescent="0.3">
      <c r="A1425">
        <f t="shared" si="42"/>
        <v>85440</v>
      </c>
      <c r="C1425" s="15">
        <f t="shared" si="43"/>
        <v>0</v>
      </c>
    </row>
    <row r="1426" spans="1:3" x14ac:dyDescent="0.3">
      <c r="A1426">
        <f t="shared" si="42"/>
        <v>85500</v>
      </c>
      <c r="C1426" s="15">
        <f t="shared" si="43"/>
        <v>0</v>
      </c>
    </row>
    <row r="1427" spans="1:3" x14ac:dyDescent="0.3">
      <c r="A1427">
        <f t="shared" si="42"/>
        <v>85560</v>
      </c>
      <c r="C1427" s="15">
        <f t="shared" si="43"/>
        <v>0</v>
      </c>
    </row>
    <row r="1428" spans="1:3" x14ac:dyDescent="0.3">
      <c r="A1428">
        <f t="shared" si="42"/>
        <v>85620</v>
      </c>
      <c r="C1428" s="15">
        <f t="shared" si="43"/>
        <v>0</v>
      </c>
    </row>
    <row r="1429" spans="1:3" x14ac:dyDescent="0.3">
      <c r="A1429">
        <f t="shared" si="42"/>
        <v>85680</v>
      </c>
      <c r="C1429" s="15">
        <f t="shared" si="43"/>
        <v>0</v>
      </c>
    </row>
    <row r="1430" spans="1:3" x14ac:dyDescent="0.3">
      <c r="A1430">
        <f t="shared" si="42"/>
        <v>85740</v>
      </c>
      <c r="C1430" s="15">
        <f t="shared" si="43"/>
        <v>0</v>
      </c>
    </row>
    <row r="1431" spans="1:3" x14ac:dyDescent="0.3">
      <c r="A1431">
        <f t="shared" si="42"/>
        <v>85800</v>
      </c>
      <c r="C1431" s="15">
        <f t="shared" si="43"/>
        <v>0</v>
      </c>
    </row>
    <row r="1432" spans="1:3" x14ac:dyDescent="0.3">
      <c r="A1432">
        <f t="shared" si="42"/>
        <v>85860</v>
      </c>
      <c r="C1432" s="15">
        <f t="shared" si="43"/>
        <v>0</v>
      </c>
    </row>
    <row r="1433" spans="1:3" x14ac:dyDescent="0.3">
      <c r="A1433">
        <f t="shared" si="42"/>
        <v>85920</v>
      </c>
      <c r="C1433" s="15">
        <f t="shared" si="43"/>
        <v>0</v>
      </c>
    </row>
    <row r="1434" spans="1:3" x14ac:dyDescent="0.3">
      <c r="A1434">
        <f t="shared" si="42"/>
        <v>85980</v>
      </c>
      <c r="C1434" s="15">
        <f t="shared" si="43"/>
        <v>0</v>
      </c>
    </row>
    <row r="1435" spans="1:3" x14ac:dyDescent="0.3">
      <c r="A1435">
        <f t="shared" si="42"/>
        <v>86040</v>
      </c>
      <c r="C1435" s="15">
        <f t="shared" si="43"/>
        <v>0</v>
      </c>
    </row>
    <row r="1436" spans="1:3" x14ac:dyDescent="0.3">
      <c r="A1436">
        <f t="shared" si="42"/>
        <v>86100</v>
      </c>
      <c r="C1436" s="15">
        <f t="shared" si="43"/>
        <v>0</v>
      </c>
    </row>
    <row r="1437" spans="1:3" x14ac:dyDescent="0.3">
      <c r="A1437">
        <f t="shared" si="42"/>
        <v>86160</v>
      </c>
      <c r="C1437" s="15">
        <f t="shared" si="43"/>
        <v>0</v>
      </c>
    </row>
    <row r="1438" spans="1:3" x14ac:dyDescent="0.3">
      <c r="A1438">
        <f t="shared" si="42"/>
        <v>86220</v>
      </c>
      <c r="C1438" s="15">
        <f t="shared" si="43"/>
        <v>0</v>
      </c>
    </row>
    <row r="1439" spans="1:3" x14ac:dyDescent="0.3">
      <c r="A1439">
        <f t="shared" si="42"/>
        <v>86280</v>
      </c>
      <c r="C1439" s="15">
        <f t="shared" si="43"/>
        <v>0</v>
      </c>
    </row>
    <row r="1440" spans="1:3" x14ac:dyDescent="0.3">
      <c r="A1440">
        <f t="shared" si="42"/>
        <v>86340</v>
      </c>
      <c r="C1440" s="15">
        <f t="shared" si="43"/>
        <v>0</v>
      </c>
    </row>
    <row r="1441" spans="1:3" x14ac:dyDescent="0.3">
      <c r="A1441">
        <f t="shared" si="42"/>
        <v>86400</v>
      </c>
      <c r="C1441" s="15">
        <f t="shared" si="43"/>
        <v>0</v>
      </c>
    </row>
    <row r="1442" spans="1:3" x14ac:dyDescent="0.3">
      <c r="A1442">
        <f t="shared" si="42"/>
        <v>86460</v>
      </c>
      <c r="C1442" s="15">
        <f t="shared" si="43"/>
        <v>0</v>
      </c>
    </row>
    <row r="1443" spans="1:3" x14ac:dyDescent="0.3">
      <c r="A1443">
        <f t="shared" si="42"/>
        <v>86520</v>
      </c>
      <c r="C1443" s="15">
        <f t="shared" si="43"/>
        <v>0</v>
      </c>
    </row>
    <row r="1444" spans="1:3" x14ac:dyDescent="0.3">
      <c r="A1444">
        <f t="shared" si="42"/>
        <v>86580</v>
      </c>
      <c r="C1444" s="15">
        <f t="shared" si="43"/>
        <v>0</v>
      </c>
    </row>
    <row r="1445" spans="1:3" x14ac:dyDescent="0.3">
      <c r="A1445">
        <f t="shared" si="42"/>
        <v>86640</v>
      </c>
      <c r="C1445" s="15">
        <f t="shared" si="43"/>
        <v>0</v>
      </c>
    </row>
    <row r="1446" spans="1:3" x14ac:dyDescent="0.3">
      <c r="A1446">
        <f t="shared" si="42"/>
        <v>86700</v>
      </c>
      <c r="C1446" s="15">
        <f t="shared" si="43"/>
        <v>0</v>
      </c>
    </row>
    <row r="1447" spans="1:3" x14ac:dyDescent="0.3">
      <c r="A1447">
        <f t="shared" si="42"/>
        <v>86760</v>
      </c>
      <c r="C1447" s="15">
        <f t="shared" si="43"/>
        <v>0</v>
      </c>
    </row>
    <row r="1448" spans="1:3" x14ac:dyDescent="0.3">
      <c r="A1448">
        <f t="shared" si="42"/>
        <v>86820</v>
      </c>
      <c r="C1448" s="15">
        <f t="shared" si="43"/>
        <v>0</v>
      </c>
    </row>
    <row r="1449" spans="1:3" x14ac:dyDescent="0.3">
      <c r="A1449">
        <f t="shared" si="42"/>
        <v>86880</v>
      </c>
      <c r="C1449" s="15">
        <f t="shared" si="43"/>
        <v>0</v>
      </c>
    </row>
    <row r="1450" spans="1:3" x14ac:dyDescent="0.3">
      <c r="A1450">
        <f t="shared" si="42"/>
        <v>86940</v>
      </c>
      <c r="C1450" s="15">
        <f t="shared" si="43"/>
        <v>0</v>
      </c>
    </row>
    <row r="1451" spans="1:3" x14ac:dyDescent="0.3">
      <c r="A1451">
        <f t="shared" si="42"/>
        <v>87000</v>
      </c>
      <c r="C1451" s="15">
        <f t="shared" si="43"/>
        <v>0</v>
      </c>
    </row>
    <row r="1452" spans="1:3" x14ac:dyDescent="0.3">
      <c r="A1452">
        <f t="shared" si="42"/>
        <v>87060</v>
      </c>
      <c r="C1452" s="15">
        <f t="shared" si="43"/>
        <v>0</v>
      </c>
    </row>
    <row r="1453" spans="1:3" x14ac:dyDescent="0.3">
      <c r="A1453">
        <f t="shared" si="42"/>
        <v>87120</v>
      </c>
      <c r="C1453" s="15">
        <f t="shared" si="43"/>
        <v>0</v>
      </c>
    </row>
    <row r="1454" spans="1:3" x14ac:dyDescent="0.3">
      <c r="A1454">
        <f t="shared" si="42"/>
        <v>87180</v>
      </c>
      <c r="C1454" s="15">
        <f t="shared" si="43"/>
        <v>0</v>
      </c>
    </row>
    <row r="1455" spans="1:3" x14ac:dyDescent="0.3">
      <c r="A1455">
        <f t="shared" si="42"/>
        <v>87240</v>
      </c>
      <c r="C1455" s="15">
        <f t="shared" si="43"/>
        <v>0</v>
      </c>
    </row>
    <row r="1456" spans="1:3" x14ac:dyDescent="0.3">
      <c r="A1456">
        <f t="shared" si="42"/>
        <v>87300</v>
      </c>
      <c r="C1456" s="15">
        <f t="shared" si="43"/>
        <v>0</v>
      </c>
    </row>
    <row r="1457" spans="1:3" x14ac:dyDescent="0.3">
      <c r="A1457">
        <f t="shared" si="42"/>
        <v>87360</v>
      </c>
      <c r="C1457" s="15">
        <f t="shared" si="43"/>
        <v>0</v>
      </c>
    </row>
    <row r="1458" spans="1:3" x14ac:dyDescent="0.3">
      <c r="A1458">
        <f t="shared" si="42"/>
        <v>87420</v>
      </c>
      <c r="C1458" s="15">
        <f t="shared" si="43"/>
        <v>0</v>
      </c>
    </row>
    <row r="1459" spans="1:3" x14ac:dyDescent="0.3">
      <c r="A1459">
        <f t="shared" si="42"/>
        <v>87480</v>
      </c>
      <c r="C1459" s="15">
        <f t="shared" si="43"/>
        <v>0</v>
      </c>
    </row>
    <row r="1460" spans="1:3" x14ac:dyDescent="0.3">
      <c r="A1460">
        <f t="shared" si="42"/>
        <v>87540</v>
      </c>
      <c r="C1460" s="15">
        <f t="shared" si="43"/>
        <v>0</v>
      </c>
    </row>
    <row r="1461" spans="1:3" x14ac:dyDescent="0.3">
      <c r="A1461">
        <f t="shared" si="42"/>
        <v>87600</v>
      </c>
      <c r="C1461" s="15">
        <f t="shared" si="43"/>
        <v>0</v>
      </c>
    </row>
    <row r="1462" spans="1:3" x14ac:dyDescent="0.3">
      <c r="A1462">
        <f t="shared" si="42"/>
        <v>87660</v>
      </c>
      <c r="C1462" s="15">
        <f t="shared" si="43"/>
        <v>0</v>
      </c>
    </row>
    <row r="1463" spans="1:3" x14ac:dyDescent="0.3">
      <c r="A1463">
        <f t="shared" si="42"/>
        <v>87720</v>
      </c>
      <c r="C1463" s="15">
        <f t="shared" si="43"/>
        <v>0</v>
      </c>
    </row>
    <row r="1464" spans="1:3" x14ac:dyDescent="0.3">
      <c r="A1464">
        <f t="shared" si="42"/>
        <v>87780</v>
      </c>
      <c r="C1464" s="15">
        <f t="shared" si="43"/>
        <v>0</v>
      </c>
    </row>
    <row r="1465" spans="1:3" x14ac:dyDescent="0.3">
      <c r="A1465">
        <f t="shared" si="42"/>
        <v>87840</v>
      </c>
      <c r="C1465" s="15">
        <f t="shared" si="43"/>
        <v>0</v>
      </c>
    </row>
    <row r="1466" spans="1:3" x14ac:dyDescent="0.3">
      <c r="A1466">
        <f t="shared" si="42"/>
        <v>87900</v>
      </c>
      <c r="C1466" s="15">
        <f t="shared" si="43"/>
        <v>0</v>
      </c>
    </row>
    <row r="1467" spans="1:3" x14ac:dyDescent="0.3">
      <c r="A1467">
        <f t="shared" ref="A1467:A1530" si="44">A1466+60</f>
        <v>87960</v>
      </c>
      <c r="C1467" s="15">
        <f t="shared" si="43"/>
        <v>0</v>
      </c>
    </row>
    <row r="1468" spans="1:3" x14ac:dyDescent="0.3">
      <c r="A1468">
        <f t="shared" si="44"/>
        <v>88020</v>
      </c>
      <c r="C1468" s="15">
        <f t="shared" si="43"/>
        <v>0</v>
      </c>
    </row>
    <row r="1469" spans="1:3" x14ac:dyDescent="0.3">
      <c r="A1469">
        <f t="shared" si="44"/>
        <v>88080</v>
      </c>
      <c r="C1469" s="15">
        <f t="shared" si="43"/>
        <v>0</v>
      </c>
    </row>
    <row r="1470" spans="1:3" x14ac:dyDescent="0.3">
      <c r="A1470">
        <f t="shared" si="44"/>
        <v>88140</v>
      </c>
      <c r="C1470" s="15">
        <f t="shared" si="43"/>
        <v>0</v>
      </c>
    </row>
    <row r="1471" spans="1:3" x14ac:dyDescent="0.3">
      <c r="A1471">
        <f t="shared" si="44"/>
        <v>88200</v>
      </c>
      <c r="C1471" s="15">
        <f t="shared" si="43"/>
        <v>0</v>
      </c>
    </row>
    <row r="1472" spans="1:3" x14ac:dyDescent="0.3">
      <c r="A1472">
        <f t="shared" si="44"/>
        <v>88260</v>
      </c>
      <c r="C1472" s="15">
        <f t="shared" si="43"/>
        <v>0</v>
      </c>
    </row>
    <row r="1473" spans="1:3" x14ac:dyDescent="0.3">
      <c r="A1473">
        <f t="shared" si="44"/>
        <v>88320</v>
      </c>
      <c r="C1473" s="15">
        <f t="shared" si="43"/>
        <v>0</v>
      </c>
    </row>
    <row r="1474" spans="1:3" x14ac:dyDescent="0.3">
      <c r="A1474">
        <f t="shared" si="44"/>
        <v>88380</v>
      </c>
      <c r="C1474" s="15">
        <f t="shared" si="43"/>
        <v>0</v>
      </c>
    </row>
    <row r="1475" spans="1:3" x14ac:dyDescent="0.3">
      <c r="A1475">
        <f t="shared" si="44"/>
        <v>88440</v>
      </c>
      <c r="C1475" s="15">
        <f t="shared" ref="C1475:C1538" si="45">($B1475*3531.5*(5.89*10^-7)*$F$6*$F$7)</f>
        <v>0</v>
      </c>
    </row>
    <row r="1476" spans="1:3" x14ac:dyDescent="0.3">
      <c r="A1476">
        <f t="shared" si="44"/>
        <v>88500</v>
      </c>
      <c r="C1476" s="15">
        <f t="shared" si="45"/>
        <v>0</v>
      </c>
    </row>
    <row r="1477" spans="1:3" x14ac:dyDescent="0.3">
      <c r="A1477">
        <f t="shared" si="44"/>
        <v>88560</v>
      </c>
      <c r="C1477" s="15">
        <f t="shared" si="45"/>
        <v>0</v>
      </c>
    </row>
    <row r="1478" spans="1:3" x14ac:dyDescent="0.3">
      <c r="A1478">
        <f t="shared" si="44"/>
        <v>88620</v>
      </c>
      <c r="C1478" s="15">
        <f t="shared" si="45"/>
        <v>0</v>
      </c>
    </row>
    <row r="1479" spans="1:3" x14ac:dyDescent="0.3">
      <c r="A1479">
        <f t="shared" si="44"/>
        <v>88680</v>
      </c>
      <c r="C1479" s="15">
        <f t="shared" si="45"/>
        <v>0</v>
      </c>
    </row>
    <row r="1480" spans="1:3" x14ac:dyDescent="0.3">
      <c r="A1480">
        <f t="shared" si="44"/>
        <v>88740</v>
      </c>
      <c r="C1480" s="15">
        <f t="shared" si="45"/>
        <v>0</v>
      </c>
    </row>
    <row r="1481" spans="1:3" x14ac:dyDescent="0.3">
      <c r="A1481">
        <f t="shared" si="44"/>
        <v>88800</v>
      </c>
      <c r="C1481" s="15">
        <f t="shared" si="45"/>
        <v>0</v>
      </c>
    </row>
    <row r="1482" spans="1:3" x14ac:dyDescent="0.3">
      <c r="A1482">
        <f t="shared" si="44"/>
        <v>88860</v>
      </c>
      <c r="C1482" s="15">
        <f t="shared" si="45"/>
        <v>0</v>
      </c>
    </row>
    <row r="1483" spans="1:3" x14ac:dyDescent="0.3">
      <c r="A1483">
        <f t="shared" si="44"/>
        <v>88920</v>
      </c>
      <c r="C1483" s="15">
        <f t="shared" si="45"/>
        <v>0</v>
      </c>
    </row>
    <row r="1484" spans="1:3" x14ac:dyDescent="0.3">
      <c r="A1484">
        <f t="shared" si="44"/>
        <v>88980</v>
      </c>
      <c r="C1484" s="15">
        <f t="shared" si="45"/>
        <v>0</v>
      </c>
    </row>
    <row r="1485" spans="1:3" x14ac:dyDescent="0.3">
      <c r="A1485">
        <f t="shared" si="44"/>
        <v>89040</v>
      </c>
      <c r="C1485" s="15">
        <f t="shared" si="45"/>
        <v>0</v>
      </c>
    </row>
    <row r="1486" spans="1:3" x14ac:dyDescent="0.3">
      <c r="A1486">
        <f t="shared" si="44"/>
        <v>89100</v>
      </c>
      <c r="C1486" s="15">
        <f t="shared" si="45"/>
        <v>0</v>
      </c>
    </row>
    <row r="1487" spans="1:3" x14ac:dyDescent="0.3">
      <c r="A1487">
        <f t="shared" si="44"/>
        <v>89160</v>
      </c>
      <c r="C1487" s="15">
        <f t="shared" si="45"/>
        <v>0</v>
      </c>
    </row>
    <row r="1488" spans="1:3" x14ac:dyDescent="0.3">
      <c r="A1488">
        <f t="shared" si="44"/>
        <v>89220</v>
      </c>
      <c r="C1488" s="15">
        <f t="shared" si="45"/>
        <v>0</v>
      </c>
    </row>
    <row r="1489" spans="1:3" x14ac:dyDescent="0.3">
      <c r="A1489">
        <f t="shared" si="44"/>
        <v>89280</v>
      </c>
      <c r="C1489" s="15">
        <f t="shared" si="45"/>
        <v>0</v>
      </c>
    </row>
    <row r="1490" spans="1:3" x14ac:dyDescent="0.3">
      <c r="A1490">
        <f t="shared" si="44"/>
        <v>89340</v>
      </c>
      <c r="C1490" s="15">
        <f t="shared" si="45"/>
        <v>0</v>
      </c>
    </row>
    <row r="1491" spans="1:3" x14ac:dyDescent="0.3">
      <c r="A1491">
        <f t="shared" si="44"/>
        <v>89400</v>
      </c>
      <c r="C1491" s="15">
        <f t="shared" si="45"/>
        <v>0</v>
      </c>
    </row>
    <row r="1492" spans="1:3" x14ac:dyDescent="0.3">
      <c r="A1492">
        <f t="shared" si="44"/>
        <v>89460</v>
      </c>
      <c r="C1492" s="15">
        <f t="shared" si="45"/>
        <v>0</v>
      </c>
    </row>
    <row r="1493" spans="1:3" x14ac:dyDescent="0.3">
      <c r="A1493">
        <f t="shared" si="44"/>
        <v>89520</v>
      </c>
      <c r="C1493" s="15">
        <f t="shared" si="45"/>
        <v>0</v>
      </c>
    </row>
    <row r="1494" spans="1:3" x14ac:dyDescent="0.3">
      <c r="A1494">
        <f t="shared" si="44"/>
        <v>89580</v>
      </c>
      <c r="C1494" s="15">
        <f t="shared" si="45"/>
        <v>0</v>
      </c>
    </row>
    <row r="1495" spans="1:3" x14ac:dyDescent="0.3">
      <c r="A1495">
        <f t="shared" si="44"/>
        <v>89640</v>
      </c>
      <c r="C1495" s="15">
        <f t="shared" si="45"/>
        <v>0</v>
      </c>
    </row>
    <row r="1496" spans="1:3" x14ac:dyDescent="0.3">
      <c r="A1496">
        <f t="shared" si="44"/>
        <v>89700</v>
      </c>
      <c r="C1496" s="15">
        <f t="shared" si="45"/>
        <v>0</v>
      </c>
    </row>
    <row r="1497" spans="1:3" x14ac:dyDescent="0.3">
      <c r="A1497">
        <f t="shared" si="44"/>
        <v>89760</v>
      </c>
      <c r="C1497" s="15">
        <f t="shared" si="45"/>
        <v>0</v>
      </c>
    </row>
    <row r="1498" spans="1:3" x14ac:dyDescent="0.3">
      <c r="A1498">
        <f t="shared" si="44"/>
        <v>89820</v>
      </c>
      <c r="C1498" s="15">
        <f t="shared" si="45"/>
        <v>0</v>
      </c>
    </row>
    <row r="1499" spans="1:3" x14ac:dyDescent="0.3">
      <c r="A1499">
        <f t="shared" si="44"/>
        <v>89880</v>
      </c>
      <c r="C1499" s="15">
        <f t="shared" si="45"/>
        <v>0</v>
      </c>
    </row>
    <row r="1500" spans="1:3" x14ac:dyDescent="0.3">
      <c r="A1500">
        <f t="shared" si="44"/>
        <v>89940</v>
      </c>
      <c r="C1500" s="15">
        <f t="shared" si="45"/>
        <v>0</v>
      </c>
    </row>
    <row r="1501" spans="1:3" x14ac:dyDescent="0.3">
      <c r="A1501">
        <f t="shared" si="44"/>
        <v>90000</v>
      </c>
      <c r="C1501" s="15">
        <f t="shared" si="45"/>
        <v>0</v>
      </c>
    </row>
    <row r="1502" spans="1:3" x14ac:dyDescent="0.3">
      <c r="A1502">
        <f t="shared" si="44"/>
        <v>90060</v>
      </c>
      <c r="C1502" s="15">
        <f t="shared" si="45"/>
        <v>0</v>
      </c>
    </row>
    <row r="1503" spans="1:3" x14ac:dyDescent="0.3">
      <c r="A1503">
        <f t="shared" si="44"/>
        <v>90120</v>
      </c>
      <c r="C1503" s="15">
        <f t="shared" si="45"/>
        <v>0</v>
      </c>
    </row>
    <row r="1504" spans="1:3" x14ac:dyDescent="0.3">
      <c r="A1504">
        <f t="shared" si="44"/>
        <v>90180</v>
      </c>
      <c r="C1504" s="15">
        <f t="shared" si="45"/>
        <v>0</v>
      </c>
    </row>
    <row r="1505" spans="1:3" x14ac:dyDescent="0.3">
      <c r="A1505">
        <f t="shared" si="44"/>
        <v>90240</v>
      </c>
      <c r="C1505" s="15">
        <f t="shared" si="45"/>
        <v>0</v>
      </c>
    </row>
    <row r="1506" spans="1:3" x14ac:dyDescent="0.3">
      <c r="A1506">
        <f t="shared" si="44"/>
        <v>90300</v>
      </c>
      <c r="C1506" s="15">
        <f t="shared" si="45"/>
        <v>0</v>
      </c>
    </row>
    <row r="1507" spans="1:3" x14ac:dyDescent="0.3">
      <c r="A1507">
        <f t="shared" si="44"/>
        <v>90360</v>
      </c>
      <c r="C1507" s="15">
        <f t="shared" si="45"/>
        <v>0</v>
      </c>
    </row>
    <row r="1508" spans="1:3" x14ac:dyDescent="0.3">
      <c r="A1508">
        <f t="shared" si="44"/>
        <v>90420</v>
      </c>
      <c r="C1508" s="15">
        <f t="shared" si="45"/>
        <v>0</v>
      </c>
    </row>
    <row r="1509" spans="1:3" x14ac:dyDescent="0.3">
      <c r="A1509">
        <f t="shared" si="44"/>
        <v>90480</v>
      </c>
      <c r="C1509" s="15">
        <f t="shared" si="45"/>
        <v>0</v>
      </c>
    </row>
    <row r="1510" spans="1:3" x14ac:dyDescent="0.3">
      <c r="A1510">
        <f t="shared" si="44"/>
        <v>90540</v>
      </c>
      <c r="C1510" s="15">
        <f t="shared" si="45"/>
        <v>0</v>
      </c>
    </row>
    <row r="1511" spans="1:3" x14ac:dyDescent="0.3">
      <c r="A1511">
        <f t="shared" si="44"/>
        <v>90600</v>
      </c>
      <c r="C1511" s="15">
        <f t="shared" si="45"/>
        <v>0</v>
      </c>
    </row>
    <row r="1512" spans="1:3" x14ac:dyDescent="0.3">
      <c r="A1512">
        <f t="shared" si="44"/>
        <v>90660</v>
      </c>
      <c r="C1512" s="15">
        <f t="shared" si="45"/>
        <v>0</v>
      </c>
    </row>
    <row r="1513" spans="1:3" x14ac:dyDescent="0.3">
      <c r="A1513">
        <f t="shared" si="44"/>
        <v>90720</v>
      </c>
      <c r="C1513" s="15">
        <f t="shared" si="45"/>
        <v>0</v>
      </c>
    </row>
    <row r="1514" spans="1:3" x14ac:dyDescent="0.3">
      <c r="A1514">
        <f t="shared" si="44"/>
        <v>90780</v>
      </c>
      <c r="C1514" s="15">
        <f t="shared" si="45"/>
        <v>0</v>
      </c>
    </row>
    <row r="1515" spans="1:3" x14ac:dyDescent="0.3">
      <c r="A1515">
        <f t="shared" si="44"/>
        <v>90840</v>
      </c>
      <c r="C1515" s="15">
        <f t="shared" si="45"/>
        <v>0</v>
      </c>
    </row>
    <row r="1516" spans="1:3" x14ac:dyDescent="0.3">
      <c r="A1516">
        <f t="shared" si="44"/>
        <v>90900</v>
      </c>
      <c r="C1516" s="15">
        <f t="shared" si="45"/>
        <v>0</v>
      </c>
    </row>
    <row r="1517" spans="1:3" x14ac:dyDescent="0.3">
      <c r="A1517">
        <f t="shared" si="44"/>
        <v>90960</v>
      </c>
      <c r="C1517" s="15">
        <f t="shared" si="45"/>
        <v>0</v>
      </c>
    </row>
    <row r="1518" spans="1:3" x14ac:dyDescent="0.3">
      <c r="A1518">
        <f t="shared" si="44"/>
        <v>91020</v>
      </c>
      <c r="C1518" s="15">
        <f t="shared" si="45"/>
        <v>0</v>
      </c>
    </row>
    <row r="1519" spans="1:3" x14ac:dyDescent="0.3">
      <c r="A1519">
        <f t="shared" si="44"/>
        <v>91080</v>
      </c>
      <c r="C1519" s="15">
        <f t="shared" si="45"/>
        <v>0</v>
      </c>
    </row>
    <row r="1520" spans="1:3" x14ac:dyDescent="0.3">
      <c r="A1520">
        <f t="shared" si="44"/>
        <v>91140</v>
      </c>
      <c r="C1520" s="15">
        <f t="shared" si="45"/>
        <v>0</v>
      </c>
    </row>
    <row r="1521" spans="1:3" x14ac:dyDescent="0.3">
      <c r="A1521">
        <f t="shared" si="44"/>
        <v>91200</v>
      </c>
      <c r="C1521" s="15">
        <f t="shared" si="45"/>
        <v>0</v>
      </c>
    </row>
    <row r="1522" spans="1:3" x14ac:dyDescent="0.3">
      <c r="A1522">
        <f t="shared" si="44"/>
        <v>91260</v>
      </c>
      <c r="C1522" s="15">
        <f t="shared" si="45"/>
        <v>0</v>
      </c>
    </row>
    <row r="1523" spans="1:3" x14ac:dyDescent="0.3">
      <c r="A1523">
        <f t="shared" si="44"/>
        <v>91320</v>
      </c>
      <c r="C1523" s="15">
        <f t="shared" si="45"/>
        <v>0</v>
      </c>
    </row>
    <row r="1524" spans="1:3" x14ac:dyDescent="0.3">
      <c r="A1524">
        <f t="shared" si="44"/>
        <v>91380</v>
      </c>
      <c r="C1524" s="15">
        <f t="shared" si="45"/>
        <v>0</v>
      </c>
    </row>
    <row r="1525" spans="1:3" x14ac:dyDescent="0.3">
      <c r="A1525">
        <f t="shared" si="44"/>
        <v>91440</v>
      </c>
      <c r="C1525" s="15">
        <f t="shared" si="45"/>
        <v>0</v>
      </c>
    </row>
    <row r="1526" spans="1:3" x14ac:dyDescent="0.3">
      <c r="A1526">
        <f t="shared" si="44"/>
        <v>91500</v>
      </c>
      <c r="C1526" s="15">
        <f t="shared" si="45"/>
        <v>0</v>
      </c>
    </row>
    <row r="1527" spans="1:3" x14ac:dyDescent="0.3">
      <c r="A1527">
        <f t="shared" si="44"/>
        <v>91560</v>
      </c>
      <c r="C1527" s="15">
        <f t="shared" si="45"/>
        <v>0</v>
      </c>
    </row>
    <row r="1528" spans="1:3" x14ac:dyDescent="0.3">
      <c r="A1528">
        <f t="shared" si="44"/>
        <v>91620</v>
      </c>
      <c r="C1528" s="15">
        <f t="shared" si="45"/>
        <v>0</v>
      </c>
    </row>
    <row r="1529" spans="1:3" x14ac:dyDescent="0.3">
      <c r="A1529">
        <f t="shared" si="44"/>
        <v>91680</v>
      </c>
      <c r="C1529" s="15">
        <f t="shared" si="45"/>
        <v>0</v>
      </c>
    </row>
    <row r="1530" spans="1:3" x14ac:dyDescent="0.3">
      <c r="A1530">
        <f t="shared" si="44"/>
        <v>91740</v>
      </c>
      <c r="C1530" s="15">
        <f t="shared" si="45"/>
        <v>0</v>
      </c>
    </row>
    <row r="1531" spans="1:3" x14ac:dyDescent="0.3">
      <c r="A1531">
        <f t="shared" ref="A1531:A1594" si="46">A1530+60</f>
        <v>91800</v>
      </c>
      <c r="C1531" s="15">
        <f t="shared" si="45"/>
        <v>0</v>
      </c>
    </row>
    <row r="1532" spans="1:3" x14ac:dyDescent="0.3">
      <c r="A1532">
        <f t="shared" si="46"/>
        <v>91860</v>
      </c>
      <c r="C1532" s="15">
        <f t="shared" si="45"/>
        <v>0</v>
      </c>
    </row>
    <row r="1533" spans="1:3" x14ac:dyDescent="0.3">
      <c r="A1533">
        <f t="shared" si="46"/>
        <v>91920</v>
      </c>
      <c r="C1533" s="15">
        <f t="shared" si="45"/>
        <v>0</v>
      </c>
    </row>
    <row r="1534" spans="1:3" x14ac:dyDescent="0.3">
      <c r="A1534">
        <f t="shared" si="46"/>
        <v>91980</v>
      </c>
      <c r="C1534" s="15">
        <f t="shared" si="45"/>
        <v>0</v>
      </c>
    </row>
    <row r="1535" spans="1:3" x14ac:dyDescent="0.3">
      <c r="A1535">
        <f t="shared" si="46"/>
        <v>92040</v>
      </c>
      <c r="C1535" s="15">
        <f t="shared" si="45"/>
        <v>0</v>
      </c>
    </row>
    <row r="1536" spans="1:3" x14ac:dyDescent="0.3">
      <c r="A1536">
        <f t="shared" si="46"/>
        <v>92100</v>
      </c>
      <c r="C1536" s="15">
        <f t="shared" si="45"/>
        <v>0</v>
      </c>
    </row>
    <row r="1537" spans="1:3" x14ac:dyDescent="0.3">
      <c r="A1537">
        <f t="shared" si="46"/>
        <v>92160</v>
      </c>
      <c r="C1537" s="15">
        <f t="shared" si="45"/>
        <v>0</v>
      </c>
    </row>
    <row r="1538" spans="1:3" x14ac:dyDescent="0.3">
      <c r="A1538">
        <f t="shared" si="46"/>
        <v>92220</v>
      </c>
      <c r="C1538" s="15">
        <f t="shared" si="45"/>
        <v>0</v>
      </c>
    </row>
    <row r="1539" spans="1:3" x14ac:dyDescent="0.3">
      <c r="A1539">
        <f t="shared" si="46"/>
        <v>92280</v>
      </c>
      <c r="C1539" s="15">
        <f t="shared" ref="C1539:C1602" si="47">($B1539*3531.5*(5.89*10^-7)*$F$6*$F$7)</f>
        <v>0</v>
      </c>
    </row>
    <row r="1540" spans="1:3" x14ac:dyDescent="0.3">
      <c r="A1540">
        <f t="shared" si="46"/>
        <v>92340</v>
      </c>
      <c r="C1540" s="15">
        <f t="shared" si="47"/>
        <v>0</v>
      </c>
    </row>
    <row r="1541" spans="1:3" x14ac:dyDescent="0.3">
      <c r="A1541">
        <f t="shared" si="46"/>
        <v>92400</v>
      </c>
      <c r="C1541" s="15">
        <f t="shared" si="47"/>
        <v>0</v>
      </c>
    </row>
    <row r="1542" spans="1:3" x14ac:dyDescent="0.3">
      <c r="A1542">
        <f t="shared" si="46"/>
        <v>92460</v>
      </c>
      <c r="C1542" s="15">
        <f t="shared" si="47"/>
        <v>0</v>
      </c>
    </row>
    <row r="1543" spans="1:3" x14ac:dyDescent="0.3">
      <c r="A1543">
        <f t="shared" si="46"/>
        <v>92520</v>
      </c>
      <c r="C1543" s="15">
        <f t="shared" si="47"/>
        <v>0</v>
      </c>
    </row>
    <row r="1544" spans="1:3" x14ac:dyDescent="0.3">
      <c r="A1544">
        <f t="shared" si="46"/>
        <v>92580</v>
      </c>
      <c r="C1544" s="15">
        <f t="shared" si="47"/>
        <v>0</v>
      </c>
    </row>
    <row r="1545" spans="1:3" x14ac:dyDescent="0.3">
      <c r="A1545">
        <f t="shared" si="46"/>
        <v>92640</v>
      </c>
      <c r="C1545" s="15">
        <f t="shared" si="47"/>
        <v>0</v>
      </c>
    </row>
    <row r="1546" spans="1:3" x14ac:dyDescent="0.3">
      <c r="A1546">
        <f t="shared" si="46"/>
        <v>92700</v>
      </c>
      <c r="C1546" s="15">
        <f t="shared" si="47"/>
        <v>0</v>
      </c>
    </row>
    <row r="1547" spans="1:3" x14ac:dyDescent="0.3">
      <c r="A1547">
        <f t="shared" si="46"/>
        <v>92760</v>
      </c>
      <c r="C1547" s="15">
        <f t="shared" si="47"/>
        <v>0</v>
      </c>
    </row>
    <row r="1548" spans="1:3" x14ac:dyDescent="0.3">
      <c r="A1548">
        <f t="shared" si="46"/>
        <v>92820</v>
      </c>
      <c r="C1548" s="15">
        <f t="shared" si="47"/>
        <v>0</v>
      </c>
    </row>
    <row r="1549" spans="1:3" x14ac:dyDescent="0.3">
      <c r="A1549">
        <f t="shared" si="46"/>
        <v>92880</v>
      </c>
      <c r="C1549" s="15">
        <f t="shared" si="47"/>
        <v>0</v>
      </c>
    </row>
    <row r="1550" spans="1:3" x14ac:dyDescent="0.3">
      <c r="A1550">
        <f t="shared" si="46"/>
        <v>92940</v>
      </c>
      <c r="C1550" s="15">
        <f t="shared" si="47"/>
        <v>0</v>
      </c>
    </row>
    <row r="1551" spans="1:3" x14ac:dyDescent="0.3">
      <c r="A1551">
        <f t="shared" si="46"/>
        <v>93000</v>
      </c>
      <c r="C1551" s="15">
        <f t="shared" si="47"/>
        <v>0</v>
      </c>
    </row>
    <row r="1552" spans="1:3" x14ac:dyDescent="0.3">
      <c r="A1552">
        <f t="shared" si="46"/>
        <v>93060</v>
      </c>
      <c r="C1552" s="15">
        <f t="shared" si="47"/>
        <v>0</v>
      </c>
    </row>
    <row r="1553" spans="1:3" x14ac:dyDescent="0.3">
      <c r="A1553">
        <f t="shared" si="46"/>
        <v>93120</v>
      </c>
      <c r="C1553" s="15">
        <f t="shared" si="47"/>
        <v>0</v>
      </c>
    </row>
    <row r="1554" spans="1:3" x14ac:dyDescent="0.3">
      <c r="A1554">
        <f t="shared" si="46"/>
        <v>93180</v>
      </c>
      <c r="C1554" s="15">
        <f t="shared" si="47"/>
        <v>0</v>
      </c>
    </row>
    <row r="1555" spans="1:3" x14ac:dyDescent="0.3">
      <c r="A1555">
        <f t="shared" si="46"/>
        <v>93240</v>
      </c>
      <c r="C1555" s="15">
        <f t="shared" si="47"/>
        <v>0</v>
      </c>
    </row>
    <row r="1556" spans="1:3" x14ac:dyDescent="0.3">
      <c r="A1556">
        <f t="shared" si="46"/>
        <v>93300</v>
      </c>
      <c r="C1556" s="15">
        <f t="shared" si="47"/>
        <v>0</v>
      </c>
    </row>
    <row r="1557" spans="1:3" x14ac:dyDescent="0.3">
      <c r="A1557">
        <f t="shared" si="46"/>
        <v>93360</v>
      </c>
      <c r="C1557" s="15">
        <f t="shared" si="47"/>
        <v>0</v>
      </c>
    </row>
    <row r="1558" spans="1:3" x14ac:dyDescent="0.3">
      <c r="A1558">
        <f t="shared" si="46"/>
        <v>93420</v>
      </c>
      <c r="C1558" s="15">
        <f t="shared" si="47"/>
        <v>0</v>
      </c>
    </row>
    <row r="1559" spans="1:3" x14ac:dyDescent="0.3">
      <c r="A1559">
        <f t="shared" si="46"/>
        <v>93480</v>
      </c>
      <c r="C1559" s="15">
        <f t="shared" si="47"/>
        <v>0</v>
      </c>
    </row>
    <row r="1560" spans="1:3" x14ac:dyDescent="0.3">
      <c r="A1560">
        <f t="shared" si="46"/>
        <v>93540</v>
      </c>
      <c r="C1560" s="15">
        <f t="shared" si="47"/>
        <v>0</v>
      </c>
    </row>
    <row r="1561" spans="1:3" x14ac:dyDescent="0.3">
      <c r="A1561">
        <f t="shared" si="46"/>
        <v>93600</v>
      </c>
      <c r="C1561" s="15">
        <f t="shared" si="47"/>
        <v>0</v>
      </c>
    </row>
    <row r="1562" spans="1:3" x14ac:dyDescent="0.3">
      <c r="A1562">
        <f t="shared" si="46"/>
        <v>93660</v>
      </c>
      <c r="C1562" s="15">
        <f t="shared" si="47"/>
        <v>0</v>
      </c>
    </row>
    <row r="1563" spans="1:3" x14ac:dyDescent="0.3">
      <c r="A1563">
        <f t="shared" si="46"/>
        <v>93720</v>
      </c>
      <c r="C1563" s="15">
        <f t="shared" si="47"/>
        <v>0</v>
      </c>
    </row>
    <row r="1564" spans="1:3" x14ac:dyDescent="0.3">
      <c r="A1564">
        <f t="shared" si="46"/>
        <v>93780</v>
      </c>
      <c r="C1564" s="15">
        <f t="shared" si="47"/>
        <v>0</v>
      </c>
    </row>
    <row r="1565" spans="1:3" x14ac:dyDescent="0.3">
      <c r="A1565">
        <f t="shared" si="46"/>
        <v>93840</v>
      </c>
      <c r="C1565" s="15">
        <f t="shared" si="47"/>
        <v>0</v>
      </c>
    </row>
    <row r="1566" spans="1:3" x14ac:dyDescent="0.3">
      <c r="A1566">
        <f t="shared" si="46"/>
        <v>93900</v>
      </c>
      <c r="C1566" s="15">
        <f t="shared" si="47"/>
        <v>0</v>
      </c>
    </row>
    <row r="1567" spans="1:3" x14ac:dyDescent="0.3">
      <c r="A1567">
        <f t="shared" si="46"/>
        <v>93960</v>
      </c>
      <c r="C1567" s="15">
        <f t="shared" si="47"/>
        <v>0</v>
      </c>
    </row>
    <row r="1568" spans="1:3" x14ac:dyDescent="0.3">
      <c r="A1568">
        <f t="shared" si="46"/>
        <v>94020</v>
      </c>
      <c r="C1568" s="15">
        <f t="shared" si="47"/>
        <v>0</v>
      </c>
    </row>
    <row r="1569" spans="1:3" x14ac:dyDescent="0.3">
      <c r="A1569">
        <f t="shared" si="46"/>
        <v>94080</v>
      </c>
      <c r="C1569" s="15">
        <f t="shared" si="47"/>
        <v>0</v>
      </c>
    </row>
    <row r="1570" spans="1:3" x14ac:dyDescent="0.3">
      <c r="A1570">
        <f t="shared" si="46"/>
        <v>94140</v>
      </c>
      <c r="C1570" s="15">
        <f t="shared" si="47"/>
        <v>0</v>
      </c>
    </row>
    <row r="1571" spans="1:3" x14ac:dyDescent="0.3">
      <c r="A1571">
        <f t="shared" si="46"/>
        <v>94200</v>
      </c>
      <c r="C1571" s="15">
        <f t="shared" si="47"/>
        <v>0</v>
      </c>
    </row>
    <row r="1572" spans="1:3" x14ac:dyDescent="0.3">
      <c r="A1572">
        <f t="shared" si="46"/>
        <v>94260</v>
      </c>
      <c r="C1572" s="15">
        <f t="shared" si="47"/>
        <v>0</v>
      </c>
    </row>
    <row r="1573" spans="1:3" x14ac:dyDescent="0.3">
      <c r="A1573">
        <f t="shared" si="46"/>
        <v>94320</v>
      </c>
      <c r="C1573" s="15">
        <f t="shared" si="47"/>
        <v>0</v>
      </c>
    </row>
    <row r="1574" spans="1:3" x14ac:dyDescent="0.3">
      <c r="A1574">
        <f t="shared" si="46"/>
        <v>94380</v>
      </c>
      <c r="C1574" s="15">
        <f t="shared" si="47"/>
        <v>0</v>
      </c>
    </row>
    <row r="1575" spans="1:3" x14ac:dyDescent="0.3">
      <c r="A1575">
        <f t="shared" si="46"/>
        <v>94440</v>
      </c>
      <c r="C1575" s="15">
        <f t="shared" si="47"/>
        <v>0</v>
      </c>
    </row>
    <row r="1576" spans="1:3" x14ac:dyDescent="0.3">
      <c r="A1576">
        <f t="shared" si="46"/>
        <v>94500</v>
      </c>
      <c r="C1576" s="15">
        <f t="shared" si="47"/>
        <v>0</v>
      </c>
    </row>
    <row r="1577" spans="1:3" x14ac:dyDescent="0.3">
      <c r="A1577">
        <f t="shared" si="46"/>
        <v>94560</v>
      </c>
      <c r="C1577" s="15">
        <f t="shared" si="47"/>
        <v>0</v>
      </c>
    </row>
    <row r="1578" spans="1:3" x14ac:dyDescent="0.3">
      <c r="A1578">
        <f t="shared" si="46"/>
        <v>94620</v>
      </c>
      <c r="C1578" s="15">
        <f t="shared" si="47"/>
        <v>0</v>
      </c>
    </row>
    <row r="1579" spans="1:3" x14ac:dyDescent="0.3">
      <c r="A1579">
        <f t="shared" si="46"/>
        <v>94680</v>
      </c>
      <c r="C1579" s="15">
        <f t="shared" si="47"/>
        <v>0</v>
      </c>
    </row>
    <row r="1580" spans="1:3" x14ac:dyDescent="0.3">
      <c r="A1580">
        <f t="shared" si="46"/>
        <v>94740</v>
      </c>
      <c r="C1580" s="15">
        <f t="shared" si="47"/>
        <v>0</v>
      </c>
    </row>
    <row r="1581" spans="1:3" x14ac:dyDescent="0.3">
      <c r="A1581">
        <f t="shared" si="46"/>
        <v>94800</v>
      </c>
      <c r="C1581" s="15">
        <f t="shared" si="47"/>
        <v>0</v>
      </c>
    </row>
    <row r="1582" spans="1:3" x14ac:dyDescent="0.3">
      <c r="A1582">
        <f t="shared" si="46"/>
        <v>94860</v>
      </c>
      <c r="C1582" s="15">
        <f t="shared" si="47"/>
        <v>0</v>
      </c>
    </row>
    <row r="1583" spans="1:3" x14ac:dyDescent="0.3">
      <c r="A1583">
        <f t="shared" si="46"/>
        <v>94920</v>
      </c>
      <c r="C1583" s="15">
        <f t="shared" si="47"/>
        <v>0</v>
      </c>
    </row>
    <row r="1584" spans="1:3" x14ac:dyDescent="0.3">
      <c r="A1584">
        <f t="shared" si="46"/>
        <v>94980</v>
      </c>
      <c r="C1584" s="15">
        <f t="shared" si="47"/>
        <v>0</v>
      </c>
    </row>
    <row r="1585" spans="1:3" x14ac:dyDescent="0.3">
      <c r="A1585">
        <f t="shared" si="46"/>
        <v>95040</v>
      </c>
      <c r="C1585" s="15">
        <f t="shared" si="47"/>
        <v>0</v>
      </c>
    </row>
    <row r="1586" spans="1:3" x14ac:dyDescent="0.3">
      <c r="A1586">
        <f t="shared" si="46"/>
        <v>95100</v>
      </c>
      <c r="C1586" s="15">
        <f t="shared" si="47"/>
        <v>0</v>
      </c>
    </row>
    <row r="1587" spans="1:3" x14ac:dyDescent="0.3">
      <c r="A1587">
        <f t="shared" si="46"/>
        <v>95160</v>
      </c>
      <c r="C1587" s="15">
        <f t="shared" si="47"/>
        <v>0</v>
      </c>
    </row>
    <row r="1588" spans="1:3" x14ac:dyDescent="0.3">
      <c r="A1588">
        <f t="shared" si="46"/>
        <v>95220</v>
      </c>
      <c r="C1588" s="15">
        <f t="shared" si="47"/>
        <v>0</v>
      </c>
    </row>
    <row r="1589" spans="1:3" x14ac:dyDescent="0.3">
      <c r="A1589">
        <f t="shared" si="46"/>
        <v>95280</v>
      </c>
      <c r="C1589" s="15">
        <f t="shared" si="47"/>
        <v>0</v>
      </c>
    </row>
    <row r="1590" spans="1:3" x14ac:dyDescent="0.3">
      <c r="A1590">
        <f t="shared" si="46"/>
        <v>95340</v>
      </c>
      <c r="C1590" s="15">
        <f t="shared" si="47"/>
        <v>0</v>
      </c>
    </row>
    <row r="1591" spans="1:3" x14ac:dyDescent="0.3">
      <c r="A1591">
        <f t="shared" si="46"/>
        <v>95400</v>
      </c>
      <c r="C1591" s="15">
        <f t="shared" si="47"/>
        <v>0</v>
      </c>
    </row>
    <row r="1592" spans="1:3" x14ac:dyDescent="0.3">
      <c r="A1592">
        <f t="shared" si="46"/>
        <v>95460</v>
      </c>
      <c r="C1592" s="15">
        <f t="shared" si="47"/>
        <v>0</v>
      </c>
    </row>
    <row r="1593" spans="1:3" x14ac:dyDescent="0.3">
      <c r="A1593">
        <f t="shared" si="46"/>
        <v>95520</v>
      </c>
      <c r="C1593" s="15">
        <f t="shared" si="47"/>
        <v>0</v>
      </c>
    </row>
    <row r="1594" spans="1:3" x14ac:dyDescent="0.3">
      <c r="A1594">
        <f t="shared" si="46"/>
        <v>95580</v>
      </c>
      <c r="C1594" s="15">
        <f t="shared" si="47"/>
        <v>0</v>
      </c>
    </row>
    <row r="1595" spans="1:3" x14ac:dyDescent="0.3">
      <c r="A1595">
        <f t="shared" ref="A1595:A1658" si="48">A1594+60</f>
        <v>95640</v>
      </c>
      <c r="C1595" s="15">
        <f t="shared" si="47"/>
        <v>0</v>
      </c>
    </row>
    <row r="1596" spans="1:3" x14ac:dyDescent="0.3">
      <c r="A1596">
        <f t="shared" si="48"/>
        <v>95700</v>
      </c>
      <c r="C1596" s="15">
        <f t="shared" si="47"/>
        <v>0</v>
      </c>
    </row>
    <row r="1597" spans="1:3" x14ac:dyDescent="0.3">
      <c r="A1597">
        <f t="shared" si="48"/>
        <v>95760</v>
      </c>
      <c r="C1597" s="15">
        <f t="shared" si="47"/>
        <v>0</v>
      </c>
    </row>
    <row r="1598" spans="1:3" x14ac:dyDescent="0.3">
      <c r="A1598">
        <f t="shared" si="48"/>
        <v>95820</v>
      </c>
      <c r="C1598" s="15">
        <f t="shared" si="47"/>
        <v>0</v>
      </c>
    </row>
    <row r="1599" spans="1:3" x14ac:dyDescent="0.3">
      <c r="A1599">
        <f t="shared" si="48"/>
        <v>95880</v>
      </c>
      <c r="C1599" s="15">
        <f t="shared" si="47"/>
        <v>0</v>
      </c>
    </row>
    <row r="1600" spans="1:3" x14ac:dyDescent="0.3">
      <c r="A1600">
        <f t="shared" si="48"/>
        <v>95940</v>
      </c>
      <c r="C1600" s="15">
        <f t="shared" si="47"/>
        <v>0</v>
      </c>
    </row>
    <row r="1601" spans="1:3" x14ac:dyDescent="0.3">
      <c r="A1601">
        <f t="shared" si="48"/>
        <v>96000</v>
      </c>
      <c r="C1601" s="15">
        <f t="shared" si="47"/>
        <v>0</v>
      </c>
    </row>
    <row r="1602" spans="1:3" x14ac:dyDescent="0.3">
      <c r="A1602">
        <f t="shared" si="48"/>
        <v>96060</v>
      </c>
      <c r="C1602" s="15">
        <f t="shared" si="47"/>
        <v>0</v>
      </c>
    </row>
    <row r="1603" spans="1:3" x14ac:dyDescent="0.3">
      <c r="A1603">
        <f t="shared" si="48"/>
        <v>96120</v>
      </c>
      <c r="C1603" s="15">
        <f t="shared" ref="C1603:C1666" si="49">($B1603*3531.5*(5.89*10^-7)*$F$6*$F$7)</f>
        <v>0</v>
      </c>
    </row>
    <row r="1604" spans="1:3" x14ac:dyDescent="0.3">
      <c r="A1604">
        <f t="shared" si="48"/>
        <v>96180</v>
      </c>
      <c r="C1604" s="15">
        <f t="shared" si="49"/>
        <v>0</v>
      </c>
    </row>
    <row r="1605" spans="1:3" x14ac:dyDescent="0.3">
      <c r="A1605">
        <f t="shared" si="48"/>
        <v>96240</v>
      </c>
      <c r="C1605" s="15">
        <f t="shared" si="49"/>
        <v>0</v>
      </c>
    </row>
    <row r="1606" spans="1:3" x14ac:dyDescent="0.3">
      <c r="A1606">
        <f t="shared" si="48"/>
        <v>96300</v>
      </c>
      <c r="C1606" s="15">
        <f t="shared" si="49"/>
        <v>0</v>
      </c>
    </row>
    <row r="1607" spans="1:3" x14ac:dyDescent="0.3">
      <c r="A1607">
        <f t="shared" si="48"/>
        <v>96360</v>
      </c>
      <c r="C1607" s="15">
        <f t="shared" si="49"/>
        <v>0</v>
      </c>
    </row>
    <row r="1608" spans="1:3" x14ac:dyDescent="0.3">
      <c r="A1608">
        <f t="shared" si="48"/>
        <v>96420</v>
      </c>
      <c r="C1608" s="15">
        <f t="shared" si="49"/>
        <v>0</v>
      </c>
    </row>
    <row r="1609" spans="1:3" x14ac:dyDescent="0.3">
      <c r="A1609">
        <f t="shared" si="48"/>
        <v>96480</v>
      </c>
      <c r="C1609" s="15">
        <f t="shared" si="49"/>
        <v>0</v>
      </c>
    </row>
    <row r="1610" spans="1:3" x14ac:dyDescent="0.3">
      <c r="A1610">
        <f t="shared" si="48"/>
        <v>96540</v>
      </c>
      <c r="C1610" s="15">
        <f t="shared" si="49"/>
        <v>0</v>
      </c>
    </row>
    <row r="1611" spans="1:3" x14ac:dyDescent="0.3">
      <c r="A1611">
        <f t="shared" si="48"/>
        <v>96600</v>
      </c>
      <c r="C1611" s="15">
        <f t="shared" si="49"/>
        <v>0</v>
      </c>
    </row>
    <row r="1612" spans="1:3" x14ac:dyDescent="0.3">
      <c r="A1612">
        <f t="shared" si="48"/>
        <v>96660</v>
      </c>
      <c r="C1612" s="15">
        <f t="shared" si="49"/>
        <v>0</v>
      </c>
    </row>
    <row r="1613" spans="1:3" x14ac:dyDescent="0.3">
      <c r="A1613">
        <f t="shared" si="48"/>
        <v>96720</v>
      </c>
      <c r="C1613" s="15">
        <f t="shared" si="49"/>
        <v>0</v>
      </c>
    </row>
    <row r="1614" spans="1:3" x14ac:dyDescent="0.3">
      <c r="A1614">
        <f t="shared" si="48"/>
        <v>96780</v>
      </c>
      <c r="C1614" s="15">
        <f t="shared" si="49"/>
        <v>0</v>
      </c>
    </row>
    <row r="1615" spans="1:3" x14ac:dyDescent="0.3">
      <c r="A1615">
        <f t="shared" si="48"/>
        <v>96840</v>
      </c>
      <c r="C1615" s="15">
        <f t="shared" si="49"/>
        <v>0</v>
      </c>
    </row>
    <row r="1616" spans="1:3" x14ac:dyDescent="0.3">
      <c r="A1616">
        <f t="shared" si="48"/>
        <v>96900</v>
      </c>
      <c r="C1616" s="15">
        <f t="shared" si="49"/>
        <v>0</v>
      </c>
    </row>
    <row r="1617" spans="1:3" x14ac:dyDescent="0.3">
      <c r="A1617">
        <f t="shared" si="48"/>
        <v>96960</v>
      </c>
      <c r="C1617" s="15">
        <f t="shared" si="49"/>
        <v>0</v>
      </c>
    </row>
    <row r="1618" spans="1:3" x14ac:dyDescent="0.3">
      <c r="A1618">
        <f t="shared" si="48"/>
        <v>97020</v>
      </c>
      <c r="C1618" s="15">
        <f t="shared" si="49"/>
        <v>0</v>
      </c>
    </row>
    <row r="1619" spans="1:3" x14ac:dyDescent="0.3">
      <c r="A1619">
        <f t="shared" si="48"/>
        <v>97080</v>
      </c>
      <c r="C1619" s="15">
        <f t="shared" si="49"/>
        <v>0</v>
      </c>
    </row>
    <row r="1620" spans="1:3" x14ac:dyDescent="0.3">
      <c r="A1620">
        <f t="shared" si="48"/>
        <v>97140</v>
      </c>
      <c r="C1620" s="15">
        <f t="shared" si="49"/>
        <v>0</v>
      </c>
    </row>
    <row r="1621" spans="1:3" x14ac:dyDescent="0.3">
      <c r="A1621">
        <f t="shared" si="48"/>
        <v>97200</v>
      </c>
      <c r="C1621" s="15">
        <f t="shared" si="49"/>
        <v>0</v>
      </c>
    </row>
    <row r="1622" spans="1:3" x14ac:dyDescent="0.3">
      <c r="A1622">
        <f t="shared" si="48"/>
        <v>97260</v>
      </c>
      <c r="C1622" s="15">
        <f t="shared" si="49"/>
        <v>0</v>
      </c>
    </row>
    <row r="1623" spans="1:3" x14ac:dyDescent="0.3">
      <c r="A1623">
        <f t="shared" si="48"/>
        <v>97320</v>
      </c>
      <c r="C1623" s="15">
        <f t="shared" si="49"/>
        <v>0</v>
      </c>
    </row>
    <row r="1624" spans="1:3" x14ac:dyDescent="0.3">
      <c r="A1624">
        <f t="shared" si="48"/>
        <v>97380</v>
      </c>
      <c r="C1624" s="15">
        <f t="shared" si="49"/>
        <v>0</v>
      </c>
    </row>
    <row r="1625" spans="1:3" x14ac:dyDescent="0.3">
      <c r="A1625">
        <f t="shared" si="48"/>
        <v>97440</v>
      </c>
      <c r="C1625" s="15">
        <f t="shared" si="49"/>
        <v>0</v>
      </c>
    </row>
    <row r="1626" spans="1:3" x14ac:dyDescent="0.3">
      <c r="A1626">
        <f t="shared" si="48"/>
        <v>97500</v>
      </c>
      <c r="C1626" s="15">
        <f t="shared" si="49"/>
        <v>0</v>
      </c>
    </row>
    <row r="1627" spans="1:3" x14ac:dyDescent="0.3">
      <c r="A1627">
        <f t="shared" si="48"/>
        <v>97560</v>
      </c>
      <c r="C1627" s="15">
        <f t="shared" si="49"/>
        <v>0</v>
      </c>
    </row>
    <row r="1628" spans="1:3" x14ac:dyDescent="0.3">
      <c r="A1628">
        <f t="shared" si="48"/>
        <v>97620</v>
      </c>
      <c r="C1628" s="15">
        <f t="shared" si="49"/>
        <v>0</v>
      </c>
    </row>
    <row r="1629" spans="1:3" x14ac:dyDescent="0.3">
      <c r="A1629">
        <f t="shared" si="48"/>
        <v>97680</v>
      </c>
      <c r="C1629" s="15">
        <f t="shared" si="49"/>
        <v>0</v>
      </c>
    </row>
    <row r="1630" spans="1:3" x14ac:dyDescent="0.3">
      <c r="A1630">
        <f t="shared" si="48"/>
        <v>97740</v>
      </c>
      <c r="C1630" s="15">
        <f t="shared" si="49"/>
        <v>0</v>
      </c>
    </row>
    <row r="1631" spans="1:3" x14ac:dyDescent="0.3">
      <c r="A1631">
        <f t="shared" si="48"/>
        <v>97800</v>
      </c>
      <c r="C1631" s="15">
        <f t="shared" si="49"/>
        <v>0</v>
      </c>
    </row>
    <row r="1632" spans="1:3" x14ac:dyDescent="0.3">
      <c r="A1632">
        <f t="shared" si="48"/>
        <v>97860</v>
      </c>
      <c r="C1632" s="15">
        <f t="shared" si="49"/>
        <v>0</v>
      </c>
    </row>
    <row r="1633" spans="1:3" x14ac:dyDescent="0.3">
      <c r="A1633">
        <f t="shared" si="48"/>
        <v>97920</v>
      </c>
      <c r="C1633" s="15">
        <f t="shared" si="49"/>
        <v>0</v>
      </c>
    </row>
    <row r="1634" spans="1:3" x14ac:dyDescent="0.3">
      <c r="A1634">
        <f t="shared" si="48"/>
        <v>97980</v>
      </c>
      <c r="C1634" s="15">
        <f t="shared" si="49"/>
        <v>0</v>
      </c>
    </row>
    <row r="1635" spans="1:3" x14ac:dyDescent="0.3">
      <c r="A1635">
        <f t="shared" si="48"/>
        <v>98040</v>
      </c>
      <c r="C1635" s="15">
        <f t="shared" si="49"/>
        <v>0</v>
      </c>
    </row>
    <row r="1636" spans="1:3" x14ac:dyDescent="0.3">
      <c r="A1636">
        <f t="shared" si="48"/>
        <v>98100</v>
      </c>
      <c r="C1636" s="15">
        <f t="shared" si="49"/>
        <v>0</v>
      </c>
    </row>
    <row r="1637" spans="1:3" x14ac:dyDescent="0.3">
      <c r="A1637">
        <f t="shared" si="48"/>
        <v>98160</v>
      </c>
      <c r="C1637" s="15">
        <f t="shared" si="49"/>
        <v>0</v>
      </c>
    </row>
    <row r="1638" spans="1:3" x14ac:dyDescent="0.3">
      <c r="A1638">
        <f t="shared" si="48"/>
        <v>98220</v>
      </c>
      <c r="C1638" s="15">
        <f t="shared" si="49"/>
        <v>0</v>
      </c>
    </row>
    <row r="1639" spans="1:3" x14ac:dyDescent="0.3">
      <c r="A1639">
        <f t="shared" si="48"/>
        <v>98280</v>
      </c>
      <c r="C1639" s="15">
        <f t="shared" si="49"/>
        <v>0</v>
      </c>
    </row>
    <row r="1640" spans="1:3" x14ac:dyDescent="0.3">
      <c r="A1640">
        <f t="shared" si="48"/>
        <v>98340</v>
      </c>
      <c r="C1640" s="15">
        <f t="shared" si="49"/>
        <v>0</v>
      </c>
    </row>
    <row r="1641" spans="1:3" x14ac:dyDescent="0.3">
      <c r="A1641">
        <f t="shared" si="48"/>
        <v>98400</v>
      </c>
      <c r="C1641" s="15">
        <f t="shared" si="49"/>
        <v>0</v>
      </c>
    </row>
    <row r="1642" spans="1:3" x14ac:dyDescent="0.3">
      <c r="A1642">
        <f t="shared" si="48"/>
        <v>98460</v>
      </c>
      <c r="C1642" s="15">
        <f t="shared" si="49"/>
        <v>0</v>
      </c>
    </row>
    <row r="1643" spans="1:3" x14ac:dyDescent="0.3">
      <c r="A1643">
        <f t="shared" si="48"/>
        <v>98520</v>
      </c>
      <c r="C1643" s="15">
        <f t="shared" si="49"/>
        <v>0</v>
      </c>
    </row>
    <row r="1644" spans="1:3" x14ac:dyDescent="0.3">
      <c r="A1644">
        <f t="shared" si="48"/>
        <v>98580</v>
      </c>
      <c r="C1644" s="15">
        <f t="shared" si="49"/>
        <v>0</v>
      </c>
    </row>
    <row r="1645" spans="1:3" x14ac:dyDescent="0.3">
      <c r="A1645">
        <f t="shared" si="48"/>
        <v>98640</v>
      </c>
      <c r="C1645" s="15">
        <f t="shared" si="49"/>
        <v>0</v>
      </c>
    </row>
    <row r="1646" spans="1:3" x14ac:dyDescent="0.3">
      <c r="A1646">
        <f t="shared" si="48"/>
        <v>98700</v>
      </c>
      <c r="C1646" s="15">
        <f t="shared" si="49"/>
        <v>0</v>
      </c>
    </row>
    <row r="1647" spans="1:3" x14ac:dyDescent="0.3">
      <c r="A1647">
        <f t="shared" si="48"/>
        <v>98760</v>
      </c>
      <c r="C1647" s="15">
        <f t="shared" si="49"/>
        <v>0</v>
      </c>
    </row>
    <row r="1648" spans="1:3" x14ac:dyDescent="0.3">
      <c r="A1648">
        <f t="shared" si="48"/>
        <v>98820</v>
      </c>
      <c r="C1648" s="15">
        <f t="shared" si="49"/>
        <v>0</v>
      </c>
    </row>
    <row r="1649" spans="1:3" x14ac:dyDescent="0.3">
      <c r="A1649">
        <f t="shared" si="48"/>
        <v>98880</v>
      </c>
      <c r="C1649" s="15">
        <f t="shared" si="49"/>
        <v>0</v>
      </c>
    </row>
    <row r="1650" spans="1:3" x14ac:dyDescent="0.3">
      <c r="A1650">
        <f t="shared" si="48"/>
        <v>98940</v>
      </c>
      <c r="C1650" s="15">
        <f t="shared" si="49"/>
        <v>0</v>
      </c>
    </row>
    <row r="1651" spans="1:3" x14ac:dyDescent="0.3">
      <c r="A1651">
        <f t="shared" si="48"/>
        <v>99000</v>
      </c>
      <c r="C1651" s="15">
        <f t="shared" si="49"/>
        <v>0</v>
      </c>
    </row>
    <row r="1652" spans="1:3" x14ac:dyDescent="0.3">
      <c r="A1652">
        <f t="shared" si="48"/>
        <v>99060</v>
      </c>
      <c r="C1652" s="15">
        <f t="shared" si="49"/>
        <v>0</v>
      </c>
    </row>
    <row r="1653" spans="1:3" x14ac:dyDescent="0.3">
      <c r="A1653">
        <f t="shared" si="48"/>
        <v>99120</v>
      </c>
      <c r="C1653" s="15">
        <f t="shared" si="49"/>
        <v>0</v>
      </c>
    </row>
    <row r="1654" spans="1:3" x14ac:dyDescent="0.3">
      <c r="A1654">
        <f t="shared" si="48"/>
        <v>99180</v>
      </c>
      <c r="C1654" s="15">
        <f t="shared" si="49"/>
        <v>0</v>
      </c>
    </row>
    <row r="1655" spans="1:3" x14ac:dyDescent="0.3">
      <c r="A1655">
        <f t="shared" si="48"/>
        <v>99240</v>
      </c>
      <c r="C1655" s="15">
        <f t="shared" si="49"/>
        <v>0</v>
      </c>
    </row>
    <row r="1656" spans="1:3" x14ac:dyDescent="0.3">
      <c r="A1656">
        <f t="shared" si="48"/>
        <v>99300</v>
      </c>
      <c r="C1656" s="15">
        <f t="shared" si="49"/>
        <v>0</v>
      </c>
    </row>
    <row r="1657" spans="1:3" x14ac:dyDescent="0.3">
      <c r="A1657">
        <f t="shared" si="48"/>
        <v>99360</v>
      </c>
      <c r="C1657" s="15">
        <f t="shared" si="49"/>
        <v>0</v>
      </c>
    </row>
    <row r="1658" spans="1:3" x14ac:dyDescent="0.3">
      <c r="A1658">
        <f t="shared" si="48"/>
        <v>99420</v>
      </c>
      <c r="C1658" s="15">
        <f t="shared" si="49"/>
        <v>0</v>
      </c>
    </row>
    <row r="1659" spans="1:3" x14ac:dyDescent="0.3">
      <c r="A1659">
        <f t="shared" ref="A1659:A1722" si="50">A1658+60</f>
        <v>99480</v>
      </c>
      <c r="C1659" s="15">
        <f t="shared" si="49"/>
        <v>0</v>
      </c>
    </row>
    <row r="1660" spans="1:3" x14ac:dyDescent="0.3">
      <c r="A1660">
        <f t="shared" si="50"/>
        <v>99540</v>
      </c>
      <c r="C1660" s="15">
        <f t="shared" si="49"/>
        <v>0</v>
      </c>
    </row>
    <row r="1661" spans="1:3" x14ac:dyDescent="0.3">
      <c r="A1661">
        <f t="shared" si="50"/>
        <v>99600</v>
      </c>
      <c r="C1661" s="15">
        <f t="shared" si="49"/>
        <v>0</v>
      </c>
    </row>
    <row r="1662" spans="1:3" x14ac:dyDescent="0.3">
      <c r="A1662">
        <f t="shared" si="50"/>
        <v>99660</v>
      </c>
      <c r="C1662" s="15">
        <f t="shared" si="49"/>
        <v>0</v>
      </c>
    </row>
    <row r="1663" spans="1:3" x14ac:dyDescent="0.3">
      <c r="A1663">
        <f t="shared" si="50"/>
        <v>99720</v>
      </c>
      <c r="C1663" s="15">
        <f t="shared" si="49"/>
        <v>0</v>
      </c>
    </row>
    <row r="1664" spans="1:3" x14ac:dyDescent="0.3">
      <c r="A1664">
        <f t="shared" si="50"/>
        <v>99780</v>
      </c>
      <c r="C1664" s="15">
        <f t="shared" si="49"/>
        <v>0</v>
      </c>
    </row>
    <row r="1665" spans="1:3" x14ac:dyDescent="0.3">
      <c r="A1665">
        <f t="shared" si="50"/>
        <v>99840</v>
      </c>
      <c r="C1665" s="15">
        <f t="shared" si="49"/>
        <v>0</v>
      </c>
    </row>
    <row r="1666" spans="1:3" x14ac:dyDescent="0.3">
      <c r="A1666">
        <f t="shared" si="50"/>
        <v>99900</v>
      </c>
      <c r="C1666" s="15">
        <f t="shared" si="49"/>
        <v>0</v>
      </c>
    </row>
    <row r="1667" spans="1:3" x14ac:dyDescent="0.3">
      <c r="A1667">
        <f t="shared" si="50"/>
        <v>99960</v>
      </c>
      <c r="C1667" s="15">
        <f t="shared" ref="C1667:C1730" si="51">($B1667*3531.5*(5.89*10^-7)*$F$6*$F$7)</f>
        <v>0</v>
      </c>
    </row>
    <row r="1668" spans="1:3" x14ac:dyDescent="0.3">
      <c r="A1668">
        <f t="shared" si="50"/>
        <v>100020</v>
      </c>
      <c r="C1668" s="15">
        <f t="shared" si="51"/>
        <v>0</v>
      </c>
    </row>
    <row r="1669" spans="1:3" x14ac:dyDescent="0.3">
      <c r="A1669">
        <f t="shared" si="50"/>
        <v>100080</v>
      </c>
      <c r="C1669" s="15">
        <f t="shared" si="51"/>
        <v>0</v>
      </c>
    </row>
    <row r="1670" spans="1:3" x14ac:dyDescent="0.3">
      <c r="A1670">
        <f t="shared" si="50"/>
        <v>100140</v>
      </c>
      <c r="C1670" s="15">
        <f t="shared" si="51"/>
        <v>0</v>
      </c>
    </row>
    <row r="1671" spans="1:3" x14ac:dyDescent="0.3">
      <c r="A1671">
        <f t="shared" si="50"/>
        <v>100200</v>
      </c>
      <c r="C1671" s="15">
        <f t="shared" si="51"/>
        <v>0</v>
      </c>
    </row>
    <row r="1672" spans="1:3" x14ac:dyDescent="0.3">
      <c r="A1672">
        <f t="shared" si="50"/>
        <v>100260</v>
      </c>
      <c r="C1672" s="15">
        <f t="shared" si="51"/>
        <v>0</v>
      </c>
    </row>
    <row r="1673" spans="1:3" x14ac:dyDescent="0.3">
      <c r="A1673">
        <f t="shared" si="50"/>
        <v>100320</v>
      </c>
      <c r="C1673" s="15">
        <f t="shared" si="51"/>
        <v>0</v>
      </c>
    </row>
    <row r="1674" spans="1:3" x14ac:dyDescent="0.3">
      <c r="A1674">
        <f t="shared" si="50"/>
        <v>100380</v>
      </c>
      <c r="C1674" s="15">
        <f t="shared" si="51"/>
        <v>0</v>
      </c>
    </row>
    <row r="1675" spans="1:3" x14ac:dyDescent="0.3">
      <c r="A1675">
        <f t="shared" si="50"/>
        <v>100440</v>
      </c>
      <c r="C1675" s="15">
        <f t="shared" si="51"/>
        <v>0</v>
      </c>
    </row>
    <row r="1676" spans="1:3" x14ac:dyDescent="0.3">
      <c r="A1676">
        <f t="shared" si="50"/>
        <v>100500</v>
      </c>
      <c r="C1676" s="15">
        <f t="shared" si="51"/>
        <v>0</v>
      </c>
    </row>
    <row r="1677" spans="1:3" x14ac:dyDescent="0.3">
      <c r="A1677">
        <f t="shared" si="50"/>
        <v>100560</v>
      </c>
      <c r="C1677" s="15">
        <f t="shared" si="51"/>
        <v>0</v>
      </c>
    </row>
    <row r="1678" spans="1:3" x14ac:dyDescent="0.3">
      <c r="A1678">
        <f t="shared" si="50"/>
        <v>100620</v>
      </c>
      <c r="C1678" s="15">
        <f t="shared" si="51"/>
        <v>0</v>
      </c>
    </row>
    <row r="1679" spans="1:3" x14ac:dyDescent="0.3">
      <c r="A1679">
        <f t="shared" si="50"/>
        <v>100680</v>
      </c>
      <c r="C1679" s="15">
        <f t="shared" si="51"/>
        <v>0</v>
      </c>
    </row>
    <row r="1680" spans="1:3" x14ac:dyDescent="0.3">
      <c r="A1680">
        <f t="shared" si="50"/>
        <v>100740</v>
      </c>
      <c r="C1680" s="15">
        <f t="shared" si="51"/>
        <v>0</v>
      </c>
    </row>
    <row r="1681" spans="1:3" x14ac:dyDescent="0.3">
      <c r="A1681">
        <f t="shared" si="50"/>
        <v>100800</v>
      </c>
      <c r="C1681" s="15">
        <f t="shared" si="51"/>
        <v>0</v>
      </c>
    </row>
    <row r="1682" spans="1:3" x14ac:dyDescent="0.3">
      <c r="A1682">
        <f t="shared" si="50"/>
        <v>100860</v>
      </c>
      <c r="C1682" s="15">
        <f t="shared" si="51"/>
        <v>0</v>
      </c>
    </row>
    <row r="1683" spans="1:3" x14ac:dyDescent="0.3">
      <c r="A1683">
        <f t="shared" si="50"/>
        <v>100920</v>
      </c>
      <c r="C1683" s="15">
        <f t="shared" si="51"/>
        <v>0</v>
      </c>
    </row>
    <row r="1684" spans="1:3" x14ac:dyDescent="0.3">
      <c r="A1684">
        <f t="shared" si="50"/>
        <v>100980</v>
      </c>
      <c r="C1684" s="15">
        <f t="shared" si="51"/>
        <v>0</v>
      </c>
    </row>
    <row r="1685" spans="1:3" x14ac:dyDescent="0.3">
      <c r="A1685">
        <f t="shared" si="50"/>
        <v>101040</v>
      </c>
      <c r="C1685" s="15">
        <f t="shared" si="51"/>
        <v>0</v>
      </c>
    </row>
    <row r="1686" spans="1:3" x14ac:dyDescent="0.3">
      <c r="A1686">
        <f t="shared" si="50"/>
        <v>101100</v>
      </c>
      <c r="C1686" s="15">
        <f t="shared" si="51"/>
        <v>0</v>
      </c>
    </row>
    <row r="1687" spans="1:3" x14ac:dyDescent="0.3">
      <c r="A1687">
        <f t="shared" si="50"/>
        <v>101160</v>
      </c>
      <c r="C1687" s="15">
        <f t="shared" si="51"/>
        <v>0</v>
      </c>
    </row>
    <row r="1688" spans="1:3" x14ac:dyDescent="0.3">
      <c r="A1688">
        <f t="shared" si="50"/>
        <v>101220</v>
      </c>
      <c r="C1688" s="15">
        <f t="shared" si="51"/>
        <v>0</v>
      </c>
    </row>
    <row r="1689" spans="1:3" x14ac:dyDescent="0.3">
      <c r="A1689">
        <f t="shared" si="50"/>
        <v>101280</v>
      </c>
      <c r="C1689" s="15">
        <f t="shared" si="51"/>
        <v>0</v>
      </c>
    </row>
    <row r="1690" spans="1:3" x14ac:dyDescent="0.3">
      <c r="A1690">
        <f t="shared" si="50"/>
        <v>101340</v>
      </c>
      <c r="C1690" s="15">
        <f t="shared" si="51"/>
        <v>0</v>
      </c>
    </row>
    <row r="1691" spans="1:3" x14ac:dyDescent="0.3">
      <c r="A1691">
        <f t="shared" si="50"/>
        <v>101400</v>
      </c>
      <c r="C1691" s="15">
        <f t="shared" si="51"/>
        <v>0</v>
      </c>
    </row>
    <row r="1692" spans="1:3" x14ac:dyDescent="0.3">
      <c r="A1692">
        <f t="shared" si="50"/>
        <v>101460</v>
      </c>
      <c r="C1692" s="15">
        <f t="shared" si="51"/>
        <v>0</v>
      </c>
    </row>
    <row r="1693" spans="1:3" x14ac:dyDescent="0.3">
      <c r="A1693">
        <f t="shared" si="50"/>
        <v>101520</v>
      </c>
      <c r="C1693" s="15">
        <f t="shared" si="51"/>
        <v>0</v>
      </c>
    </row>
    <row r="1694" spans="1:3" x14ac:dyDescent="0.3">
      <c r="A1694">
        <f t="shared" si="50"/>
        <v>101580</v>
      </c>
      <c r="C1694" s="15">
        <f t="shared" si="51"/>
        <v>0</v>
      </c>
    </row>
    <row r="1695" spans="1:3" x14ac:dyDescent="0.3">
      <c r="A1695">
        <f t="shared" si="50"/>
        <v>101640</v>
      </c>
      <c r="C1695" s="15">
        <f t="shared" si="51"/>
        <v>0</v>
      </c>
    </row>
    <row r="1696" spans="1:3" x14ac:dyDescent="0.3">
      <c r="A1696">
        <f t="shared" si="50"/>
        <v>101700</v>
      </c>
      <c r="C1696" s="15">
        <f t="shared" si="51"/>
        <v>0</v>
      </c>
    </row>
    <row r="1697" spans="1:3" x14ac:dyDescent="0.3">
      <c r="A1697">
        <f t="shared" si="50"/>
        <v>101760</v>
      </c>
      <c r="C1697" s="15">
        <f t="shared" si="51"/>
        <v>0</v>
      </c>
    </row>
    <row r="1698" spans="1:3" x14ac:dyDescent="0.3">
      <c r="A1698">
        <f t="shared" si="50"/>
        <v>101820</v>
      </c>
      <c r="C1698" s="15">
        <f t="shared" si="51"/>
        <v>0</v>
      </c>
    </row>
    <row r="1699" spans="1:3" x14ac:dyDescent="0.3">
      <c r="A1699">
        <f t="shared" si="50"/>
        <v>101880</v>
      </c>
      <c r="C1699" s="15">
        <f t="shared" si="51"/>
        <v>0</v>
      </c>
    </row>
    <row r="1700" spans="1:3" x14ac:dyDescent="0.3">
      <c r="A1700">
        <f t="shared" si="50"/>
        <v>101940</v>
      </c>
      <c r="C1700" s="15">
        <f t="shared" si="51"/>
        <v>0</v>
      </c>
    </row>
    <row r="1701" spans="1:3" x14ac:dyDescent="0.3">
      <c r="A1701">
        <f t="shared" si="50"/>
        <v>102000</v>
      </c>
      <c r="C1701" s="15">
        <f t="shared" si="51"/>
        <v>0</v>
      </c>
    </row>
    <row r="1702" spans="1:3" x14ac:dyDescent="0.3">
      <c r="A1702">
        <f t="shared" si="50"/>
        <v>102060</v>
      </c>
      <c r="C1702" s="15">
        <f t="shared" si="51"/>
        <v>0</v>
      </c>
    </row>
    <row r="1703" spans="1:3" x14ac:dyDescent="0.3">
      <c r="A1703">
        <f t="shared" si="50"/>
        <v>102120</v>
      </c>
      <c r="C1703" s="15">
        <f t="shared" si="51"/>
        <v>0</v>
      </c>
    </row>
    <row r="1704" spans="1:3" x14ac:dyDescent="0.3">
      <c r="A1704">
        <f t="shared" si="50"/>
        <v>102180</v>
      </c>
      <c r="C1704" s="15">
        <f t="shared" si="51"/>
        <v>0</v>
      </c>
    </row>
    <row r="1705" spans="1:3" x14ac:dyDescent="0.3">
      <c r="A1705">
        <f t="shared" si="50"/>
        <v>102240</v>
      </c>
      <c r="C1705" s="15">
        <f t="shared" si="51"/>
        <v>0</v>
      </c>
    </row>
    <row r="1706" spans="1:3" x14ac:dyDescent="0.3">
      <c r="A1706">
        <f t="shared" si="50"/>
        <v>102300</v>
      </c>
      <c r="C1706" s="15">
        <f t="shared" si="51"/>
        <v>0</v>
      </c>
    </row>
    <row r="1707" spans="1:3" x14ac:dyDescent="0.3">
      <c r="A1707">
        <f t="shared" si="50"/>
        <v>102360</v>
      </c>
      <c r="C1707" s="15">
        <f t="shared" si="51"/>
        <v>0</v>
      </c>
    </row>
    <row r="1708" spans="1:3" x14ac:dyDescent="0.3">
      <c r="A1708">
        <f t="shared" si="50"/>
        <v>102420</v>
      </c>
      <c r="C1708" s="15">
        <f t="shared" si="51"/>
        <v>0</v>
      </c>
    </row>
    <row r="1709" spans="1:3" x14ac:dyDescent="0.3">
      <c r="A1709">
        <f t="shared" si="50"/>
        <v>102480</v>
      </c>
      <c r="C1709" s="15">
        <f t="shared" si="51"/>
        <v>0</v>
      </c>
    </row>
    <row r="1710" spans="1:3" x14ac:dyDescent="0.3">
      <c r="A1710">
        <f t="shared" si="50"/>
        <v>102540</v>
      </c>
      <c r="C1710" s="15">
        <f t="shared" si="51"/>
        <v>0</v>
      </c>
    </row>
    <row r="1711" spans="1:3" x14ac:dyDescent="0.3">
      <c r="A1711">
        <f t="shared" si="50"/>
        <v>102600</v>
      </c>
      <c r="C1711" s="15">
        <f t="shared" si="51"/>
        <v>0</v>
      </c>
    </row>
    <row r="1712" spans="1:3" x14ac:dyDescent="0.3">
      <c r="A1712">
        <f t="shared" si="50"/>
        <v>102660</v>
      </c>
      <c r="C1712" s="15">
        <f t="shared" si="51"/>
        <v>0</v>
      </c>
    </row>
    <row r="1713" spans="1:3" x14ac:dyDescent="0.3">
      <c r="A1713">
        <f t="shared" si="50"/>
        <v>102720</v>
      </c>
      <c r="C1713" s="15">
        <f t="shared" si="51"/>
        <v>0</v>
      </c>
    </row>
    <row r="1714" spans="1:3" x14ac:dyDescent="0.3">
      <c r="A1714">
        <f t="shared" si="50"/>
        <v>102780</v>
      </c>
      <c r="C1714" s="15">
        <f t="shared" si="51"/>
        <v>0</v>
      </c>
    </row>
    <row r="1715" spans="1:3" x14ac:dyDescent="0.3">
      <c r="A1715">
        <f t="shared" si="50"/>
        <v>102840</v>
      </c>
      <c r="C1715" s="15">
        <f t="shared" si="51"/>
        <v>0</v>
      </c>
    </row>
    <row r="1716" spans="1:3" x14ac:dyDescent="0.3">
      <c r="A1716">
        <f t="shared" si="50"/>
        <v>102900</v>
      </c>
      <c r="C1716" s="15">
        <f t="shared" si="51"/>
        <v>0</v>
      </c>
    </row>
    <row r="1717" spans="1:3" x14ac:dyDescent="0.3">
      <c r="A1717">
        <f t="shared" si="50"/>
        <v>102960</v>
      </c>
      <c r="C1717" s="15">
        <f t="shared" si="51"/>
        <v>0</v>
      </c>
    </row>
    <row r="1718" spans="1:3" x14ac:dyDescent="0.3">
      <c r="A1718">
        <f t="shared" si="50"/>
        <v>103020</v>
      </c>
      <c r="C1718" s="15">
        <f t="shared" si="51"/>
        <v>0</v>
      </c>
    </row>
    <row r="1719" spans="1:3" x14ac:dyDescent="0.3">
      <c r="A1719">
        <f t="shared" si="50"/>
        <v>103080</v>
      </c>
      <c r="C1719" s="15">
        <f t="shared" si="51"/>
        <v>0</v>
      </c>
    </row>
    <row r="1720" spans="1:3" x14ac:dyDescent="0.3">
      <c r="A1720">
        <f t="shared" si="50"/>
        <v>103140</v>
      </c>
      <c r="C1720" s="15">
        <f t="shared" si="51"/>
        <v>0</v>
      </c>
    </row>
    <row r="1721" spans="1:3" x14ac:dyDescent="0.3">
      <c r="A1721">
        <f t="shared" si="50"/>
        <v>103200</v>
      </c>
      <c r="C1721" s="15">
        <f t="shared" si="51"/>
        <v>0</v>
      </c>
    </row>
    <row r="1722" spans="1:3" x14ac:dyDescent="0.3">
      <c r="A1722">
        <f t="shared" si="50"/>
        <v>103260</v>
      </c>
      <c r="C1722" s="15">
        <f t="shared" si="51"/>
        <v>0</v>
      </c>
    </row>
    <row r="1723" spans="1:3" x14ac:dyDescent="0.3">
      <c r="A1723">
        <f t="shared" ref="A1723:A1786" si="52">A1722+60</f>
        <v>103320</v>
      </c>
      <c r="C1723" s="15">
        <f t="shared" si="51"/>
        <v>0</v>
      </c>
    </row>
    <row r="1724" spans="1:3" x14ac:dyDescent="0.3">
      <c r="A1724">
        <f t="shared" si="52"/>
        <v>103380</v>
      </c>
      <c r="C1724" s="15">
        <f t="shared" si="51"/>
        <v>0</v>
      </c>
    </row>
    <row r="1725" spans="1:3" x14ac:dyDescent="0.3">
      <c r="A1725">
        <f t="shared" si="52"/>
        <v>103440</v>
      </c>
      <c r="C1725" s="15">
        <f t="shared" si="51"/>
        <v>0</v>
      </c>
    </row>
    <row r="1726" spans="1:3" x14ac:dyDescent="0.3">
      <c r="A1726">
        <f t="shared" si="52"/>
        <v>103500</v>
      </c>
      <c r="C1726" s="15">
        <f t="shared" si="51"/>
        <v>0</v>
      </c>
    </row>
    <row r="1727" spans="1:3" x14ac:dyDescent="0.3">
      <c r="A1727">
        <f t="shared" si="52"/>
        <v>103560</v>
      </c>
      <c r="C1727" s="15">
        <f t="shared" si="51"/>
        <v>0</v>
      </c>
    </row>
    <row r="1728" spans="1:3" x14ac:dyDescent="0.3">
      <c r="A1728">
        <f t="shared" si="52"/>
        <v>103620</v>
      </c>
      <c r="C1728" s="15">
        <f t="shared" si="51"/>
        <v>0</v>
      </c>
    </row>
    <row r="1729" spans="1:3" x14ac:dyDescent="0.3">
      <c r="A1729">
        <f t="shared" si="52"/>
        <v>103680</v>
      </c>
      <c r="C1729" s="15">
        <f t="shared" si="51"/>
        <v>0</v>
      </c>
    </row>
    <row r="1730" spans="1:3" x14ac:dyDescent="0.3">
      <c r="A1730">
        <f t="shared" si="52"/>
        <v>103740</v>
      </c>
      <c r="C1730" s="15">
        <f t="shared" si="51"/>
        <v>0</v>
      </c>
    </row>
    <row r="1731" spans="1:3" x14ac:dyDescent="0.3">
      <c r="A1731">
        <f t="shared" si="52"/>
        <v>103800</v>
      </c>
      <c r="C1731" s="15">
        <f t="shared" ref="C1731:C1794" si="53">($B1731*3531.5*(5.89*10^-7)*$F$6*$F$7)</f>
        <v>0</v>
      </c>
    </row>
    <row r="1732" spans="1:3" x14ac:dyDescent="0.3">
      <c r="A1732">
        <f t="shared" si="52"/>
        <v>103860</v>
      </c>
      <c r="C1732" s="15">
        <f t="shared" si="53"/>
        <v>0</v>
      </c>
    </row>
    <row r="1733" spans="1:3" x14ac:dyDescent="0.3">
      <c r="A1733">
        <f t="shared" si="52"/>
        <v>103920</v>
      </c>
      <c r="C1733" s="15">
        <f t="shared" si="53"/>
        <v>0</v>
      </c>
    </row>
    <row r="1734" spans="1:3" x14ac:dyDescent="0.3">
      <c r="A1734">
        <f t="shared" si="52"/>
        <v>103980</v>
      </c>
      <c r="C1734" s="15">
        <f t="shared" si="53"/>
        <v>0</v>
      </c>
    </row>
    <row r="1735" spans="1:3" x14ac:dyDescent="0.3">
      <c r="A1735">
        <f t="shared" si="52"/>
        <v>104040</v>
      </c>
      <c r="C1735" s="15">
        <f t="shared" si="53"/>
        <v>0</v>
      </c>
    </row>
    <row r="1736" spans="1:3" x14ac:dyDescent="0.3">
      <c r="A1736">
        <f t="shared" si="52"/>
        <v>104100</v>
      </c>
      <c r="C1736" s="15">
        <f t="shared" si="53"/>
        <v>0</v>
      </c>
    </row>
    <row r="1737" spans="1:3" x14ac:dyDescent="0.3">
      <c r="A1737">
        <f t="shared" si="52"/>
        <v>104160</v>
      </c>
      <c r="C1737" s="15">
        <f t="shared" si="53"/>
        <v>0</v>
      </c>
    </row>
    <row r="1738" spans="1:3" x14ac:dyDescent="0.3">
      <c r="A1738">
        <f t="shared" si="52"/>
        <v>104220</v>
      </c>
      <c r="C1738" s="15">
        <f t="shared" si="53"/>
        <v>0</v>
      </c>
    </row>
    <row r="1739" spans="1:3" x14ac:dyDescent="0.3">
      <c r="A1739">
        <f t="shared" si="52"/>
        <v>104280</v>
      </c>
      <c r="C1739" s="15">
        <f t="shared" si="53"/>
        <v>0</v>
      </c>
    </row>
    <row r="1740" spans="1:3" x14ac:dyDescent="0.3">
      <c r="A1740">
        <f t="shared" si="52"/>
        <v>104340</v>
      </c>
      <c r="C1740" s="15">
        <f t="shared" si="53"/>
        <v>0</v>
      </c>
    </row>
    <row r="1741" spans="1:3" x14ac:dyDescent="0.3">
      <c r="A1741">
        <f t="shared" si="52"/>
        <v>104400</v>
      </c>
      <c r="C1741" s="15">
        <f t="shared" si="53"/>
        <v>0</v>
      </c>
    </row>
    <row r="1742" spans="1:3" x14ac:dyDescent="0.3">
      <c r="A1742">
        <f t="shared" si="52"/>
        <v>104460</v>
      </c>
      <c r="C1742" s="15">
        <f t="shared" si="53"/>
        <v>0</v>
      </c>
    </row>
    <row r="1743" spans="1:3" x14ac:dyDescent="0.3">
      <c r="A1743">
        <f t="shared" si="52"/>
        <v>104520</v>
      </c>
      <c r="C1743" s="15">
        <f t="shared" si="53"/>
        <v>0</v>
      </c>
    </row>
    <row r="1744" spans="1:3" x14ac:dyDescent="0.3">
      <c r="A1744">
        <f t="shared" si="52"/>
        <v>104580</v>
      </c>
      <c r="C1744" s="15">
        <f t="shared" si="53"/>
        <v>0</v>
      </c>
    </row>
    <row r="1745" spans="1:3" x14ac:dyDescent="0.3">
      <c r="A1745">
        <f t="shared" si="52"/>
        <v>104640</v>
      </c>
      <c r="C1745" s="15">
        <f t="shared" si="53"/>
        <v>0</v>
      </c>
    </row>
    <row r="1746" spans="1:3" x14ac:dyDescent="0.3">
      <c r="A1746">
        <f t="shared" si="52"/>
        <v>104700</v>
      </c>
      <c r="C1746" s="15">
        <f t="shared" si="53"/>
        <v>0</v>
      </c>
    </row>
    <row r="1747" spans="1:3" x14ac:dyDescent="0.3">
      <c r="A1747">
        <f t="shared" si="52"/>
        <v>104760</v>
      </c>
      <c r="C1747" s="15">
        <f t="shared" si="53"/>
        <v>0</v>
      </c>
    </row>
    <row r="1748" spans="1:3" x14ac:dyDescent="0.3">
      <c r="A1748">
        <f t="shared" si="52"/>
        <v>104820</v>
      </c>
      <c r="C1748" s="15">
        <f t="shared" si="53"/>
        <v>0</v>
      </c>
    </row>
    <row r="1749" spans="1:3" x14ac:dyDescent="0.3">
      <c r="A1749">
        <f t="shared" si="52"/>
        <v>104880</v>
      </c>
      <c r="C1749" s="15">
        <f t="shared" si="53"/>
        <v>0</v>
      </c>
    </row>
    <row r="1750" spans="1:3" x14ac:dyDescent="0.3">
      <c r="A1750">
        <f t="shared" si="52"/>
        <v>104940</v>
      </c>
      <c r="C1750" s="15">
        <f t="shared" si="53"/>
        <v>0</v>
      </c>
    </row>
    <row r="1751" spans="1:3" x14ac:dyDescent="0.3">
      <c r="A1751">
        <f t="shared" si="52"/>
        <v>105000</v>
      </c>
      <c r="C1751" s="15">
        <f t="shared" si="53"/>
        <v>0</v>
      </c>
    </row>
    <row r="1752" spans="1:3" x14ac:dyDescent="0.3">
      <c r="A1752">
        <f t="shared" si="52"/>
        <v>105060</v>
      </c>
      <c r="C1752" s="15">
        <f t="shared" si="53"/>
        <v>0</v>
      </c>
    </row>
    <row r="1753" spans="1:3" x14ac:dyDescent="0.3">
      <c r="A1753">
        <f t="shared" si="52"/>
        <v>105120</v>
      </c>
      <c r="C1753" s="15">
        <f t="shared" si="53"/>
        <v>0</v>
      </c>
    </row>
    <row r="1754" spans="1:3" x14ac:dyDescent="0.3">
      <c r="A1754">
        <f t="shared" si="52"/>
        <v>105180</v>
      </c>
      <c r="C1754" s="15">
        <f t="shared" si="53"/>
        <v>0</v>
      </c>
    </row>
    <row r="1755" spans="1:3" x14ac:dyDescent="0.3">
      <c r="A1755">
        <f t="shared" si="52"/>
        <v>105240</v>
      </c>
      <c r="C1755" s="15">
        <f t="shared" si="53"/>
        <v>0</v>
      </c>
    </row>
    <row r="1756" spans="1:3" x14ac:dyDescent="0.3">
      <c r="A1756">
        <f t="shared" si="52"/>
        <v>105300</v>
      </c>
      <c r="C1756" s="15">
        <f t="shared" si="53"/>
        <v>0</v>
      </c>
    </row>
    <row r="1757" spans="1:3" x14ac:dyDescent="0.3">
      <c r="A1757">
        <f t="shared" si="52"/>
        <v>105360</v>
      </c>
      <c r="C1757" s="15">
        <f t="shared" si="53"/>
        <v>0</v>
      </c>
    </row>
    <row r="1758" spans="1:3" x14ac:dyDescent="0.3">
      <c r="A1758">
        <f t="shared" si="52"/>
        <v>105420</v>
      </c>
      <c r="C1758" s="15">
        <f t="shared" si="53"/>
        <v>0</v>
      </c>
    </row>
    <row r="1759" spans="1:3" x14ac:dyDescent="0.3">
      <c r="A1759">
        <f t="shared" si="52"/>
        <v>105480</v>
      </c>
      <c r="C1759" s="15">
        <f t="shared" si="53"/>
        <v>0</v>
      </c>
    </row>
    <row r="1760" spans="1:3" x14ac:dyDescent="0.3">
      <c r="A1760">
        <f t="shared" si="52"/>
        <v>105540</v>
      </c>
      <c r="C1760" s="15">
        <f t="shared" si="53"/>
        <v>0</v>
      </c>
    </row>
    <row r="1761" spans="1:3" x14ac:dyDescent="0.3">
      <c r="A1761">
        <f t="shared" si="52"/>
        <v>105600</v>
      </c>
      <c r="C1761" s="15">
        <f t="shared" si="53"/>
        <v>0</v>
      </c>
    </row>
    <row r="1762" spans="1:3" x14ac:dyDescent="0.3">
      <c r="A1762">
        <f t="shared" si="52"/>
        <v>105660</v>
      </c>
      <c r="C1762" s="15">
        <f t="shared" si="53"/>
        <v>0</v>
      </c>
    </row>
    <row r="1763" spans="1:3" x14ac:dyDescent="0.3">
      <c r="A1763">
        <f t="shared" si="52"/>
        <v>105720</v>
      </c>
      <c r="C1763" s="15">
        <f t="shared" si="53"/>
        <v>0</v>
      </c>
    </row>
    <row r="1764" spans="1:3" x14ac:dyDescent="0.3">
      <c r="A1764">
        <f t="shared" si="52"/>
        <v>105780</v>
      </c>
      <c r="C1764" s="15">
        <f t="shared" si="53"/>
        <v>0</v>
      </c>
    </row>
    <row r="1765" spans="1:3" x14ac:dyDescent="0.3">
      <c r="A1765">
        <f t="shared" si="52"/>
        <v>105840</v>
      </c>
      <c r="C1765" s="15">
        <f t="shared" si="53"/>
        <v>0</v>
      </c>
    </row>
    <row r="1766" spans="1:3" x14ac:dyDescent="0.3">
      <c r="A1766">
        <f t="shared" si="52"/>
        <v>105900</v>
      </c>
      <c r="C1766" s="15">
        <f t="shared" si="53"/>
        <v>0</v>
      </c>
    </row>
    <row r="1767" spans="1:3" x14ac:dyDescent="0.3">
      <c r="A1767">
        <f t="shared" si="52"/>
        <v>105960</v>
      </c>
      <c r="C1767" s="15">
        <f t="shared" si="53"/>
        <v>0</v>
      </c>
    </row>
    <row r="1768" spans="1:3" x14ac:dyDescent="0.3">
      <c r="A1768">
        <f t="shared" si="52"/>
        <v>106020</v>
      </c>
      <c r="C1768" s="15">
        <f t="shared" si="53"/>
        <v>0</v>
      </c>
    </row>
    <row r="1769" spans="1:3" x14ac:dyDescent="0.3">
      <c r="A1769">
        <f t="shared" si="52"/>
        <v>106080</v>
      </c>
      <c r="C1769" s="15">
        <f t="shared" si="53"/>
        <v>0</v>
      </c>
    </row>
    <row r="1770" spans="1:3" x14ac:dyDescent="0.3">
      <c r="A1770">
        <f t="shared" si="52"/>
        <v>106140</v>
      </c>
      <c r="C1770" s="15">
        <f t="shared" si="53"/>
        <v>0</v>
      </c>
    </row>
    <row r="1771" spans="1:3" x14ac:dyDescent="0.3">
      <c r="A1771">
        <f t="shared" si="52"/>
        <v>106200</v>
      </c>
      <c r="C1771" s="15">
        <f t="shared" si="53"/>
        <v>0</v>
      </c>
    </row>
    <row r="1772" spans="1:3" x14ac:dyDescent="0.3">
      <c r="A1772">
        <f t="shared" si="52"/>
        <v>106260</v>
      </c>
      <c r="C1772" s="15">
        <f t="shared" si="53"/>
        <v>0</v>
      </c>
    </row>
    <row r="1773" spans="1:3" x14ac:dyDescent="0.3">
      <c r="A1773">
        <f t="shared" si="52"/>
        <v>106320</v>
      </c>
      <c r="C1773" s="15">
        <f t="shared" si="53"/>
        <v>0</v>
      </c>
    </row>
    <row r="1774" spans="1:3" x14ac:dyDescent="0.3">
      <c r="A1774">
        <f t="shared" si="52"/>
        <v>106380</v>
      </c>
      <c r="C1774" s="15">
        <f t="shared" si="53"/>
        <v>0</v>
      </c>
    </row>
    <row r="1775" spans="1:3" x14ac:dyDescent="0.3">
      <c r="A1775">
        <f t="shared" si="52"/>
        <v>106440</v>
      </c>
      <c r="C1775" s="15">
        <f t="shared" si="53"/>
        <v>0</v>
      </c>
    </row>
    <row r="1776" spans="1:3" x14ac:dyDescent="0.3">
      <c r="A1776">
        <f t="shared" si="52"/>
        <v>106500</v>
      </c>
      <c r="C1776" s="15">
        <f t="shared" si="53"/>
        <v>0</v>
      </c>
    </row>
    <row r="1777" spans="1:3" x14ac:dyDescent="0.3">
      <c r="A1777">
        <f t="shared" si="52"/>
        <v>106560</v>
      </c>
      <c r="C1777" s="15">
        <f t="shared" si="53"/>
        <v>0</v>
      </c>
    </row>
    <row r="1778" spans="1:3" x14ac:dyDescent="0.3">
      <c r="A1778">
        <f t="shared" si="52"/>
        <v>106620</v>
      </c>
      <c r="C1778" s="15">
        <f t="shared" si="53"/>
        <v>0</v>
      </c>
    </row>
    <row r="1779" spans="1:3" x14ac:dyDescent="0.3">
      <c r="A1779">
        <f t="shared" si="52"/>
        <v>106680</v>
      </c>
      <c r="C1779" s="15">
        <f t="shared" si="53"/>
        <v>0</v>
      </c>
    </row>
    <row r="1780" spans="1:3" x14ac:dyDescent="0.3">
      <c r="A1780">
        <f t="shared" si="52"/>
        <v>106740</v>
      </c>
      <c r="C1780" s="15">
        <f t="shared" si="53"/>
        <v>0</v>
      </c>
    </row>
    <row r="1781" spans="1:3" x14ac:dyDescent="0.3">
      <c r="A1781">
        <f t="shared" si="52"/>
        <v>106800</v>
      </c>
      <c r="C1781" s="15">
        <f t="shared" si="53"/>
        <v>0</v>
      </c>
    </row>
    <row r="1782" spans="1:3" x14ac:dyDescent="0.3">
      <c r="A1782">
        <f t="shared" si="52"/>
        <v>106860</v>
      </c>
      <c r="C1782" s="15">
        <f t="shared" si="53"/>
        <v>0</v>
      </c>
    </row>
    <row r="1783" spans="1:3" x14ac:dyDescent="0.3">
      <c r="A1783">
        <f t="shared" si="52"/>
        <v>106920</v>
      </c>
      <c r="C1783" s="15">
        <f t="shared" si="53"/>
        <v>0</v>
      </c>
    </row>
    <row r="1784" spans="1:3" x14ac:dyDescent="0.3">
      <c r="A1784">
        <f t="shared" si="52"/>
        <v>106980</v>
      </c>
      <c r="C1784" s="15">
        <f t="shared" si="53"/>
        <v>0</v>
      </c>
    </row>
    <row r="1785" spans="1:3" x14ac:dyDescent="0.3">
      <c r="A1785">
        <f t="shared" si="52"/>
        <v>107040</v>
      </c>
      <c r="C1785" s="15">
        <f t="shared" si="53"/>
        <v>0</v>
      </c>
    </row>
    <row r="1786" spans="1:3" x14ac:dyDescent="0.3">
      <c r="A1786">
        <f t="shared" si="52"/>
        <v>107100</v>
      </c>
      <c r="C1786" s="15">
        <f t="shared" si="53"/>
        <v>0</v>
      </c>
    </row>
    <row r="1787" spans="1:3" x14ac:dyDescent="0.3">
      <c r="A1787">
        <f t="shared" ref="A1787:A1850" si="54">A1786+60</f>
        <v>107160</v>
      </c>
      <c r="C1787" s="15">
        <f t="shared" si="53"/>
        <v>0</v>
      </c>
    </row>
    <row r="1788" spans="1:3" x14ac:dyDescent="0.3">
      <c r="A1788">
        <f t="shared" si="54"/>
        <v>107220</v>
      </c>
      <c r="C1788" s="15">
        <f t="shared" si="53"/>
        <v>0</v>
      </c>
    </row>
    <row r="1789" spans="1:3" x14ac:dyDescent="0.3">
      <c r="A1789">
        <f t="shared" si="54"/>
        <v>107280</v>
      </c>
      <c r="C1789" s="15">
        <f t="shared" si="53"/>
        <v>0</v>
      </c>
    </row>
    <row r="1790" spans="1:3" x14ac:dyDescent="0.3">
      <c r="A1790">
        <f t="shared" si="54"/>
        <v>107340</v>
      </c>
      <c r="C1790" s="15">
        <f t="shared" si="53"/>
        <v>0</v>
      </c>
    </row>
    <row r="1791" spans="1:3" x14ac:dyDescent="0.3">
      <c r="A1791">
        <f t="shared" si="54"/>
        <v>107400</v>
      </c>
      <c r="C1791" s="15">
        <f t="shared" si="53"/>
        <v>0</v>
      </c>
    </row>
    <row r="1792" spans="1:3" x14ac:dyDescent="0.3">
      <c r="A1792">
        <f t="shared" si="54"/>
        <v>107460</v>
      </c>
      <c r="C1792" s="15">
        <f t="shared" si="53"/>
        <v>0</v>
      </c>
    </row>
    <row r="1793" spans="1:3" x14ac:dyDescent="0.3">
      <c r="A1793">
        <f t="shared" si="54"/>
        <v>107520</v>
      </c>
      <c r="C1793" s="15">
        <f t="shared" si="53"/>
        <v>0</v>
      </c>
    </row>
    <row r="1794" spans="1:3" x14ac:dyDescent="0.3">
      <c r="A1794">
        <f t="shared" si="54"/>
        <v>107580</v>
      </c>
      <c r="C1794" s="15">
        <f t="shared" si="53"/>
        <v>0</v>
      </c>
    </row>
    <row r="1795" spans="1:3" x14ac:dyDescent="0.3">
      <c r="A1795">
        <f t="shared" si="54"/>
        <v>107640</v>
      </c>
      <c r="C1795" s="15">
        <f t="shared" ref="C1795:C1858" si="55">($B1795*3531.5*(5.89*10^-7)*$F$6*$F$7)</f>
        <v>0</v>
      </c>
    </row>
    <row r="1796" spans="1:3" x14ac:dyDescent="0.3">
      <c r="A1796">
        <f t="shared" si="54"/>
        <v>107700</v>
      </c>
      <c r="C1796" s="15">
        <f t="shared" si="55"/>
        <v>0</v>
      </c>
    </row>
    <row r="1797" spans="1:3" x14ac:dyDescent="0.3">
      <c r="A1797">
        <f t="shared" si="54"/>
        <v>107760</v>
      </c>
      <c r="C1797" s="15">
        <f t="shared" si="55"/>
        <v>0</v>
      </c>
    </row>
    <row r="1798" spans="1:3" x14ac:dyDescent="0.3">
      <c r="A1798">
        <f t="shared" si="54"/>
        <v>107820</v>
      </c>
      <c r="C1798" s="15">
        <f t="shared" si="55"/>
        <v>0</v>
      </c>
    </row>
    <row r="1799" spans="1:3" x14ac:dyDescent="0.3">
      <c r="A1799">
        <f t="shared" si="54"/>
        <v>107880</v>
      </c>
      <c r="C1799" s="15">
        <f t="shared" si="55"/>
        <v>0</v>
      </c>
    </row>
    <row r="1800" spans="1:3" x14ac:dyDescent="0.3">
      <c r="A1800">
        <f t="shared" si="54"/>
        <v>107940</v>
      </c>
      <c r="C1800" s="15">
        <f t="shared" si="55"/>
        <v>0</v>
      </c>
    </row>
    <row r="1801" spans="1:3" x14ac:dyDescent="0.3">
      <c r="A1801">
        <f t="shared" si="54"/>
        <v>108000</v>
      </c>
      <c r="C1801" s="15">
        <f t="shared" si="55"/>
        <v>0</v>
      </c>
    </row>
    <row r="1802" spans="1:3" x14ac:dyDescent="0.3">
      <c r="A1802">
        <f t="shared" si="54"/>
        <v>108060</v>
      </c>
      <c r="C1802" s="15">
        <f t="shared" si="55"/>
        <v>0</v>
      </c>
    </row>
    <row r="1803" spans="1:3" x14ac:dyDescent="0.3">
      <c r="A1803">
        <f t="shared" si="54"/>
        <v>108120</v>
      </c>
      <c r="C1803" s="15">
        <f t="shared" si="55"/>
        <v>0</v>
      </c>
    </row>
    <row r="1804" spans="1:3" x14ac:dyDescent="0.3">
      <c r="A1804">
        <f t="shared" si="54"/>
        <v>108180</v>
      </c>
      <c r="C1804" s="15">
        <f t="shared" si="55"/>
        <v>0</v>
      </c>
    </row>
    <row r="1805" spans="1:3" x14ac:dyDescent="0.3">
      <c r="A1805">
        <f t="shared" si="54"/>
        <v>108240</v>
      </c>
      <c r="C1805" s="15">
        <f t="shared" si="55"/>
        <v>0</v>
      </c>
    </row>
    <row r="1806" spans="1:3" x14ac:dyDescent="0.3">
      <c r="A1806">
        <f t="shared" si="54"/>
        <v>108300</v>
      </c>
      <c r="C1806" s="15">
        <f t="shared" si="55"/>
        <v>0</v>
      </c>
    </row>
    <row r="1807" spans="1:3" x14ac:dyDescent="0.3">
      <c r="A1807">
        <f t="shared" si="54"/>
        <v>108360</v>
      </c>
      <c r="C1807" s="15">
        <f t="shared" si="55"/>
        <v>0</v>
      </c>
    </row>
    <row r="1808" spans="1:3" x14ac:dyDescent="0.3">
      <c r="A1808">
        <f t="shared" si="54"/>
        <v>108420</v>
      </c>
      <c r="C1808" s="15">
        <f t="shared" si="55"/>
        <v>0</v>
      </c>
    </row>
    <row r="1809" spans="1:3" x14ac:dyDescent="0.3">
      <c r="A1809">
        <f t="shared" si="54"/>
        <v>108480</v>
      </c>
      <c r="C1809" s="15">
        <f t="shared" si="55"/>
        <v>0</v>
      </c>
    </row>
    <row r="1810" spans="1:3" x14ac:dyDescent="0.3">
      <c r="A1810">
        <f t="shared" si="54"/>
        <v>108540</v>
      </c>
      <c r="C1810" s="15">
        <f t="shared" si="55"/>
        <v>0</v>
      </c>
    </row>
    <row r="1811" spans="1:3" x14ac:dyDescent="0.3">
      <c r="A1811">
        <f t="shared" si="54"/>
        <v>108600</v>
      </c>
      <c r="C1811" s="15">
        <f t="shared" si="55"/>
        <v>0</v>
      </c>
    </row>
    <row r="1812" spans="1:3" x14ac:dyDescent="0.3">
      <c r="A1812">
        <f t="shared" si="54"/>
        <v>108660</v>
      </c>
      <c r="C1812" s="15">
        <f t="shared" si="55"/>
        <v>0</v>
      </c>
    </row>
    <row r="1813" spans="1:3" x14ac:dyDescent="0.3">
      <c r="A1813">
        <f t="shared" si="54"/>
        <v>108720</v>
      </c>
      <c r="C1813" s="15">
        <f t="shared" si="55"/>
        <v>0</v>
      </c>
    </row>
    <row r="1814" spans="1:3" x14ac:dyDescent="0.3">
      <c r="A1814">
        <f t="shared" si="54"/>
        <v>108780</v>
      </c>
      <c r="C1814" s="15">
        <f t="shared" si="55"/>
        <v>0</v>
      </c>
    </row>
    <row r="1815" spans="1:3" x14ac:dyDescent="0.3">
      <c r="A1815">
        <f t="shared" si="54"/>
        <v>108840</v>
      </c>
      <c r="C1815" s="15">
        <f t="shared" si="55"/>
        <v>0</v>
      </c>
    </row>
    <row r="1816" spans="1:3" x14ac:dyDescent="0.3">
      <c r="A1816">
        <f t="shared" si="54"/>
        <v>108900</v>
      </c>
      <c r="C1816" s="15">
        <f t="shared" si="55"/>
        <v>0</v>
      </c>
    </row>
    <row r="1817" spans="1:3" x14ac:dyDescent="0.3">
      <c r="A1817">
        <f t="shared" si="54"/>
        <v>108960</v>
      </c>
      <c r="C1817" s="15">
        <f t="shared" si="55"/>
        <v>0</v>
      </c>
    </row>
    <row r="1818" spans="1:3" x14ac:dyDescent="0.3">
      <c r="A1818">
        <f t="shared" si="54"/>
        <v>109020</v>
      </c>
      <c r="C1818" s="15">
        <f t="shared" si="55"/>
        <v>0</v>
      </c>
    </row>
    <row r="1819" spans="1:3" x14ac:dyDescent="0.3">
      <c r="A1819">
        <f t="shared" si="54"/>
        <v>109080</v>
      </c>
      <c r="C1819" s="15">
        <f t="shared" si="55"/>
        <v>0</v>
      </c>
    </row>
    <row r="1820" spans="1:3" x14ac:dyDescent="0.3">
      <c r="A1820">
        <f t="shared" si="54"/>
        <v>109140</v>
      </c>
      <c r="C1820" s="15">
        <f t="shared" si="55"/>
        <v>0</v>
      </c>
    </row>
    <row r="1821" spans="1:3" x14ac:dyDescent="0.3">
      <c r="A1821">
        <f t="shared" si="54"/>
        <v>109200</v>
      </c>
      <c r="C1821" s="15">
        <f t="shared" si="55"/>
        <v>0</v>
      </c>
    </row>
    <row r="1822" spans="1:3" x14ac:dyDescent="0.3">
      <c r="A1822">
        <f t="shared" si="54"/>
        <v>109260</v>
      </c>
      <c r="C1822" s="15">
        <f t="shared" si="55"/>
        <v>0</v>
      </c>
    </row>
    <row r="1823" spans="1:3" x14ac:dyDescent="0.3">
      <c r="A1823">
        <f t="shared" si="54"/>
        <v>109320</v>
      </c>
      <c r="C1823" s="15">
        <f t="shared" si="55"/>
        <v>0</v>
      </c>
    </row>
    <row r="1824" spans="1:3" x14ac:dyDescent="0.3">
      <c r="A1824">
        <f t="shared" si="54"/>
        <v>109380</v>
      </c>
      <c r="C1824" s="15">
        <f t="shared" si="55"/>
        <v>0</v>
      </c>
    </row>
    <row r="1825" spans="1:3" x14ac:dyDescent="0.3">
      <c r="A1825">
        <f t="shared" si="54"/>
        <v>109440</v>
      </c>
      <c r="C1825" s="15">
        <f t="shared" si="55"/>
        <v>0</v>
      </c>
    </row>
    <row r="1826" spans="1:3" x14ac:dyDescent="0.3">
      <c r="A1826">
        <f t="shared" si="54"/>
        <v>109500</v>
      </c>
      <c r="C1826" s="15">
        <f t="shared" si="55"/>
        <v>0</v>
      </c>
    </row>
    <row r="1827" spans="1:3" x14ac:dyDescent="0.3">
      <c r="A1827">
        <f t="shared" si="54"/>
        <v>109560</v>
      </c>
      <c r="C1827" s="15">
        <f t="shared" si="55"/>
        <v>0</v>
      </c>
    </row>
    <row r="1828" spans="1:3" x14ac:dyDescent="0.3">
      <c r="A1828">
        <f t="shared" si="54"/>
        <v>109620</v>
      </c>
      <c r="C1828" s="15">
        <f t="shared" si="55"/>
        <v>0</v>
      </c>
    </row>
    <row r="1829" spans="1:3" x14ac:dyDescent="0.3">
      <c r="A1829">
        <f t="shared" si="54"/>
        <v>109680</v>
      </c>
      <c r="C1829" s="15">
        <f t="shared" si="55"/>
        <v>0</v>
      </c>
    </row>
    <row r="1830" spans="1:3" x14ac:dyDescent="0.3">
      <c r="A1830">
        <f t="shared" si="54"/>
        <v>109740</v>
      </c>
      <c r="C1830" s="15">
        <f t="shared" si="55"/>
        <v>0</v>
      </c>
    </row>
    <row r="1831" spans="1:3" x14ac:dyDescent="0.3">
      <c r="A1831">
        <f t="shared" si="54"/>
        <v>109800</v>
      </c>
      <c r="C1831" s="15">
        <f t="shared" si="55"/>
        <v>0</v>
      </c>
    </row>
    <row r="1832" spans="1:3" x14ac:dyDescent="0.3">
      <c r="A1832">
        <f t="shared" si="54"/>
        <v>109860</v>
      </c>
      <c r="C1832" s="15">
        <f t="shared" si="55"/>
        <v>0</v>
      </c>
    </row>
    <row r="1833" spans="1:3" x14ac:dyDescent="0.3">
      <c r="A1833">
        <f t="shared" si="54"/>
        <v>109920</v>
      </c>
      <c r="C1833" s="15">
        <f t="shared" si="55"/>
        <v>0</v>
      </c>
    </row>
    <row r="1834" spans="1:3" x14ac:dyDescent="0.3">
      <c r="A1834">
        <f t="shared" si="54"/>
        <v>109980</v>
      </c>
      <c r="C1834" s="15">
        <f t="shared" si="55"/>
        <v>0</v>
      </c>
    </row>
    <row r="1835" spans="1:3" x14ac:dyDescent="0.3">
      <c r="A1835">
        <f t="shared" si="54"/>
        <v>110040</v>
      </c>
      <c r="C1835" s="15">
        <f t="shared" si="55"/>
        <v>0</v>
      </c>
    </row>
    <row r="1836" spans="1:3" x14ac:dyDescent="0.3">
      <c r="A1836">
        <f t="shared" si="54"/>
        <v>110100</v>
      </c>
      <c r="C1836" s="15">
        <f t="shared" si="55"/>
        <v>0</v>
      </c>
    </row>
    <row r="1837" spans="1:3" x14ac:dyDescent="0.3">
      <c r="A1837">
        <f t="shared" si="54"/>
        <v>110160</v>
      </c>
      <c r="C1837" s="15">
        <f t="shared" si="55"/>
        <v>0</v>
      </c>
    </row>
    <row r="1838" spans="1:3" x14ac:dyDescent="0.3">
      <c r="A1838">
        <f t="shared" si="54"/>
        <v>110220</v>
      </c>
      <c r="C1838" s="15">
        <f t="shared" si="55"/>
        <v>0</v>
      </c>
    </row>
    <row r="1839" spans="1:3" x14ac:dyDescent="0.3">
      <c r="A1839">
        <f t="shared" si="54"/>
        <v>110280</v>
      </c>
      <c r="C1839" s="15">
        <f t="shared" si="55"/>
        <v>0</v>
      </c>
    </row>
    <row r="1840" spans="1:3" x14ac:dyDescent="0.3">
      <c r="A1840">
        <f t="shared" si="54"/>
        <v>110340</v>
      </c>
      <c r="C1840" s="15">
        <f t="shared" si="55"/>
        <v>0</v>
      </c>
    </row>
    <row r="1841" spans="1:3" x14ac:dyDescent="0.3">
      <c r="A1841">
        <f t="shared" si="54"/>
        <v>110400</v>
      </c>
      <c r="C1841" s="15">
        <f t="shared" si="55"/>
        <v>0</v>
      </c>
    </row>
    <row r="1842" spans="1:3" x14ac:dyDescent="0.3">
      <c r="A1842">
        <f t="shared" si="54"/>
        <v>110460</v>
      </c>
      <c r="C1842" s="15">
        <f t="shared" si="55"/>
        <v>0</v>
      </c>
    </row>
    <row r="1843" spans="1:3" x14ac:dyDescent="0.3">
      <c r="A1843">
        <f t="shared" si="54"/>
        <v>110520</v>
      </c>
      <c r="C1843" s="15">
        <f t="shared" si="55"/>
        <v>0</v>
      </c>
    </row>
    <row r="1844" spans="1:3" x14ac:dyDescent="0.3">
      <c r="A1844">
        <f t="shared" si="54"/>
        <v>110580</v>
      </c>
      <c r="C1844" s="15">
        <f t="shared" si="55"/>
        <v>0</v>
      </c>
    </row>
    <row r="1845" spans="1:3" x14ac:dyDescent="0.3">
      <c r="A1845">
        <f t="shared" si="54"/>
        <v>110640</v>
      </c>
      <c r="C1845" s="15">
        <f t="shared" si="55"/>
        <v>0</v>
      </c>
    </row>
    <row r="1846" spans="1:3" x14ac:dyDescent="0.3">
      <c r="A1846">
        <f t="shared" si="54"/>
        <v>110700</v>
      </c>
      <c r="C1846" s="15">
        <f t="shared" si="55"/>
        <v>0</v>
      </c>
    </row>
    <row r="1847" spans="1:3" x14ac:dyDescent="0.3">
      <c r="A1847">
        <f t="shared" si="54"/>
        <v>110760</v>
      </c>
      <c r="C1847" s="15">
        <f t="shared" si="55"/>
        <v>0</v>
      </c>
    </row>
    <row r="1848" spans="1:3" x14ac:dyDescent="0.3">
      <c r="A1848">
        <f t="shared" si="54"/>
        <v>110820</v>
      </c>
      <c r="C1848" s="15">
        <f t="shared" si="55"/>
        <v>0</v>
      </c>
    </row>
    <row r="1849" spans="1:3" x14ac:dyDescent="0.3">
      <c r="A1849">
        <f t="shared" si="54"/>
        <v>110880</v>
      </c>
      <c r="C1849" s="15">
        <f t="shared" si="55"/>
        <v>0</v>
      </c>
    </row>
    <row r="1850" spans="1:3" x14ac:dyDescent="0.3">
      <c r="A1850">
        <f t="shared" si="54"/>
        <v>110940</v>
      </c>
      <c r="C1850" s="15">
        <f t="shared" si="55"/>
        <v>0</v>
      </c>
    </row>
    <row r="1851" spans="1:3" x14ac:dyDescent="0.3">
      <c r="A1851">
        <f t="shared" ref="A1851:A1914" si="56">A1850+60</f>
        <v>111000</v>
      </c>
      <c r="C1851" s="15">
        <f t="shared" si="55"/>
        <v>0</v>
      </c>
    </row>
    <row r="1852" spans="1:3" x14ac:dyDescent="0.3">
      <c r="A1852">
        <f t="shared" si="56"/>
        <v>111060</v>
      </c>
      <c r="C1852" s="15">
        <f t="shared" si="55"/>
        <v>0</v>
      </c>
    </row>
    <row r="1853" spans="1:3" x14ac:dyDescent="0.3">
      <c r="A1853">
        <f t="shared" si="56"/>
        <v>111120</v>
      </c>
      <c r="C1853" s="15">
        <f t="shared" si="55"/>
        <v>0</v>
      </c>
    </row>
    <row r="1854" spans="1:3" x14ac:dyDescent="0.3">
      <c r="A1854">
        <f t="shared" si="56"/>
        <v>111180</v>
      </c>
      <c r="C1854" s="15">
        <f t="shared" si="55"/>
        <v>0</v>
      </c>
    </row>
    <row r="1855" spans="1:3" x14ac:dyDescent="0.3">
      <c r="A1855">
        <f t="shared" si="56"/>
        <v>111240</v>
      </c>
      <c r="C1855" s="15">
        <f t="shared" si="55"/>
        <v>0</v>
      </c>
    </row>
    <row r="1856" spans="1:3" x14ac:dyDescent="0.3">
      <c r="A1856">
        <f t="shared" si="56"/>
        <v>111300</v>
      </c>
      <c r="C1856" s="15">
        <f t="shared" si="55"/>
        <v>0</v>
      </c>
    </row>
    <row r="1857" spans="1:3" x14ac:dyDescent="0.3">
      <c r="A1857">
        <f t="shared" si="56"/>
        <v>111360</v>
      </c>
      <c r="C1857" s="15">
        <f t="shared" si="55"/>
        <v>0</v>
      </c>
    </row>
    <row r="1858" spans="1:3" x14ac:dyDescent="0.3">
      <c r="A1858">
        <f t="shared" si="56"/>
        <v>111420</v>
      </c>
      <c r="C1858" s="15">
        <f t="shared" si="55"/>
        <v>0</v>
      </c>
    </row>
    <row r="1859" spans="1:3" x14ac:dyDescent="0.3">
      <c r="A1859">
        <f t="shared" si="56"/>
        <v>111480</v>
      </c>
      <c r="C1859" s="15">
        <f t="shared" ref="C1859:C1922" si="57">($B1859*3531.5*(5.89*10^-7)*$F$6*$F$7)</f>
        <v>0</v>
      </c>
    </row>
    <row r="1860" spans="1:3" x14ac:dyDescent="0.3">
      <c r="A1860">
        <f t="shared" si="56"/>
        <v>111540</v>
      </c>
      <c r="C1860" s="15">
        <f t="shared" si="57"/>
        <v>0</v>
      </c>
    </row>
    <row r="1861" spans="1:3" x14ac:dyDescent="0.3">
      <c r="A1861">
        <f t="shared" si="56"/>
        <v>111600</v>
      </c>
      <c r="C1861" s="15">
        <f t="shared" si="57"/>
        <v>0</v>
      </c>
    </row>
    <row r="1862" spans="1:3" x14ac:dyDescent="0.3">
      <c r="A1862">
        <f t="shared" si="56"/>
        <v>111660</v>
      </c>
      <c r="C1862" s="15">
        <f t="shared" si="57"/>
        <v>0</v>
      </c>
    </row>
    <row r="1863" spans="1:3" x14ac:dyDescent="0.3">
      <c r="A1863">
        <f t="shared" si="56"/>
        <v>111720</v>
      </c>
      <c r="C1863" s="15">
        <f t="shared" si="57"/>
        <v>0</v>
      </c>
    </row>
    <row r="1864" spans="1:3" x14ac:dyDescent="0.3">
      <c r="A1864">
        <f t="shared" si="56"/>
        <v>111780</v>
      </c>
      <c r="C1864" s="15">
        <f t="shared" si="57"/>
        <v>0</v>
      </c>
    </row>
    <row r="1865" spans="1:3" x14ac:dyDescent="0.3">
      <c r="A1865">
        <f t="shared" si="56"/>
        <v>111840</v>
      </c>
      <c r="C1865" s="15">
        <f t="shared" si="57"/>
        <v>0</v>
      </c>
    </row>
    <row r="1866" spans="1:3" x14ac:dyDescent="0.3">
      <c r="A1866">
        <f t="shared" si="56"/>
        <v>111900</v>
      </c>
      <c r="C1866" s="15">
        <f t="shared" si="57"/>
        <v>0</v>
      </c>
    </row>
    <row r="1867" spans="1:3" x14ac:dyDescent="0.3">
      <c r="A1867">
        <f t="shared" si="56"/>
        <v>111960</v>
      </c>
      <c r="C1867" s="15">
        <f t="shared" si="57"/>
        <v>0</v>
      </c>
    </row>
    <row r="1868" spans="1:3" x14ac:dyDescent="0.3">
      <c r="A1868">
        <f t="shared" si="56"/>
        <v>112020</v>
      </c>
      <c r="C1868" s="15">
        <f t="shared" si="57"/>
        <v>0</v>
      </c>
    </row>
    <row r="1869" spans="1:3" x14ac:dyDescent="0.3">
      <c r="A1869">
        <f t="shared" si="56"/>
        <v>112080</v>
      </c>
      <c r="C1869" s="15">
        <f t="shared" si="57"/>
        <v>0</v>
      </c>
    </row>
    <row r="1870" spans="1:3" x14ac:dyDescent="0.3">
      <c r="A1870">
        <f t="shared" si="56"/>
        <v>112140</v>
      </c>
      <c r="C1870" s="15">
        <f t="shared" si="57"/>
        <v>0</v>
      </c>
    </row>
    <row r="1871" spans="1:3" x14ac:dyDescent="0.3">
      <c r="A1871">
        <f t="shared" si="56"/>
        <v>112200</v>
      </c>
      <c r="C1871" s="15">
        <f t="shared" si="57"/>
        <v>0</v>
      </c>
    </row>
    <row r="1872" spans="1:3" x14ac:dyDescent="0.3">
      <c r="A1872">
        <f t="shared" si="56"/>
        <v>112260</v>
      </c>
      <c r="C1872" s="15">
        <f t="shared" si="57"/>
        <v>0</v>
      </c>
    </row>
    <row r="1873" spans="1:3" x14ac:dyDescent="0.3">
      <c r="A1873">
        <f t="shared" si="56"/>
        <v>112320</v>
      </c>
      <c r="C1873" s="15">
        <f t="shared" si="57"/>
        <v>0</v>
      </c>
    </row>
    <row r="1874" spans="1:3" x14ac:dyDescent="0.3">
      <c r="A1874">
        <f t="shared" si="56"/>
        <v>112380</v>
      </c>
      <c r="C1874" s="15">
        <f t="shared" si="57"/>
        <v>0</v>
      </c>
    </row>
    <row r="1875" spans="1:3" x14ac:dyDescent="0.3">
      <c r="A1875">
        <f t="shared" si="56"/>
        <v>112440</v>
      </c>
      <c r="C1875" s="15">
        <f t="shared" si="57"/>
        <v>0</v>
      </c>
    </row>
    <row r="1876" spans="1:3" x14ac:dyDescent="0.3">
      <c r="A1876">
        <f t="shared" si="56"/>
        <v>112500</v>
      </c>
      <c r="C1876" s="15">
        <f t="shared" si="57"/>
        <v>0</v>
      </c>
    </row>
    <row r="1877" spans="1:3" x14ac:dyDescent="0.3">
      <c r="A1877">
        <f t="shared" si="56"/>
        <v>112560</v>
      </c>
      <c r="C1877" s="15">
        <f t="shared" si="57"/>
        <v>0</v>
      </c>
    </row>
    <row r="1878" spans="1:3" x14ac:dyDescent="0.3">
      <c r="A1878">
        <f t="shared" si="56"/>
        <v>112620</v>
      </c>
      <c r="C1878" s="15">
        <f t="shared" si="57"/>
        <v>0</v>
      </c>
    </row>
    <row r="1879" spans="1:3" x14ac:dyDescent="0.3">
      <c r="A1879">
        <f t="shared" si="56"/>
        <v>112680</v>
      </c>
      <c r="C1879" s="15">
        <f t="shared" si="57"/>
        <v>0</v>
      </c>
    </row>
    <row r="1880" spans="1:3" x14ac:dyDescent="0.3">
      <c r="A1880">
        <f t="shared" si="56"/>
        <v>112740</v>
      </c>
      <c r="C1880" s="15">
        <f t="shared" si="57"/>
        <v>0</v>
      </c>
    </row>
    <row r="1881" spans="1:3" x14ac:dyDescent="0.3">
      <c r="A1881">
        <f t="shared" si="56"/>
        <v>112800</v>
      </c>
      <c r="C1881" s="15">
        <f t="shared" si="57"/>
        <v>0</v>
      </c>
    </row>
    <row r="1882" spans="1:3" x14ac:dyDescent="0.3">
      <c r="A1882">
        <f t="shared" si="56"/>
        <v>112860</v>
      </c>
      <c r="C1882" s="15">
        <f t="shared" si="57"/>
        <v>0</v>
      </c>
    </row>
    <row r="1883" spans="1:3" x14ac:dyDescent="0.3">
      <c r="A1883">
        <f t="shared" si="56"/>
        <v>112920</v>
      </c>
      <c r="C1883" s="15">
        <f t="shared" si="57"/>
        <v>0</v>
      </c>
    </row>
    <row r="1884" spans="1:3" x14ac:dyDescent="0.3">
      <c r="A1884">
        <f t="shared" si="56"/>
        <v>112980</v>
      </c>
      <c r="C1884" s="15">
        <f t="shared" si="57"/>
        <v>0</v>
      </c>
    </row>
    <row r="1885" spans="1:3" x14ac:dyDescent="0.3">
      <c r="A1885">
        <f t="shared" si="56"/>
        <v>113040</v>
      </c>
      <c r="C1885" s="15">
        <f t="shared" si="57"/>
        <v>0</v>
      </c>
    </row>
    <row r="1886" spans="1:3" x14ac:dyDescent="0.3">
      <c r="A1886">
        <f t="shared" si="56"/>
        <v>113100</v>
      </c>
      <c r="C1886" s="15">
        <f t="shared" si="57"/>
        <v>0</v>
      </c>
    </row>
    <row r="1887" spans="1:3" x14ac:dyDescent="0.3">
      <c r="A1887">
        <f t="shared" si="56"/>
        <v>113160</v>
      </c>
      <c r="C1887" s="15">
        <f t="shared" si="57"/>
        <v>0</v>
      </c>
    </row>
    <row r="1888" spans="1:3" x14ac:dyDescent="0.3">
      <c r="A1888">
        <f t="shared" si="56"/>
        <v>113220</v>
      </c>
      <c r="C1888" s="15">
        <f t="shared" si="57"/>
        <v>0</v>
      </c>
    </row>
    <row r="1889" spans="1:3" x14ac:dyDescent="0.3">
      <c r="A1889">
        <f t="shared" si="56"/>
        <v>113280</v>
      </c>
      <c r="C1889" s="15">
        <f t="shared" si="57"/>
        <v>0</v>
      </c>
    </row>
    <row r="1890" spans="1:3" x14ac:dyDescent="0.3">
      <c r="A1890">
        <f t="shared" si="56"/>
        <v>113340</v>
      </c>
      <c r="C1890" s="15">
        <f t="shared" si="57"/>
        <v>0</v>
      </c>
    </row>
    <row r="1891" spans="1:3" x14ac:dyDescent="0.3">
      <c r="A1891">
        <f t="shared" si="56"/>
        <v>113400</v>
      </c>
      <c r="C1891" s="15">
        <f t="shared" si="57"/>
        <v>0</v>
      </c>
    </row>
    <row r="1892" spans="1:3" x14ac:dyDescent="0.3">
      <c r="A1892">
        <f t="shared" si="56"/>
        <v>113460</v>
      </c>
      <c r="C1892" s="15">
        <f t="shared" si="57"/>
        <v>0</v>
      </c>
    </row>
    <row r="1893" spans="1:3" x14ac:dyDescent="0.3">
      <c r="A1893">
        <f t="shared" si="56"/>
        <v>113520</v>
      </c>
      <c r="C1893" s="15">
        <f t="shared" si="57"/>
        <v>0</v>
      </c>
    </row>
    <row r="1894" spans="1:3" x14ac:dyDescent="0.3">
      <c r="A1894">
        <f t="shared" si="56"/>
        <v>113580</v>
      </c>
      <c r="C1894" s="15">
        <f t="shared" si="57"/>
        <v>0</v>
      </c>
    </row>
    <row r="1895" spans="1:3" x14ac:dyDescent="0.3">
      <c r="A1895">
        <f t="shared" si="56"/>
        <v>113640</v>
      </c>
      <c r="C1895" s="15">
        <f t="shared" si="57"/>
        <v>0</v>
      </c>
    </row>
    <row r="1896" spans="1:3" x14ac:dyDescent="0.3">
      <c r="A1896">
        <f t="shared" si="56"/>
        <v>113700</v>
      </c>
      <c r="C1896" s="15">
        <f t="shared" si="57"/>
        <v>0</v>
      </c>
    </row>
    <row r="1897" spans="1:3" x14ac:dyDescent="0.3">
      <c r="A1897">
        <f t="shared" si="56"/>
        <v>113760</v>
      </c>
      <c r="C1897" s="15">
        <f t="shared" si="57"/>
        <v>0</v>
      </c>
    </row>
    <row r="1898" spans="1:3" x14ac:dyDescent="0.3">
      <c r="A1898">
        <f t="shared" si="56"/>
        <v>113820</v>
      </c>
      <c r="C1898" s="15">
        <f t="shared" si="57"/>
        <v>0</v>
      </c>
    </row>
    <row r="1899" spans="1:3" x14ac:dyDescent="0.3">
      <c r="A1899">
        <f t="shared" si="56"/>
        <v>113880</v>
      </c>
      <c r="C1899" s="15">
        <f t="shared" si="57"/>
        <v>0</v>
      </c>
    </row>
    <row r="1900" spans="1:3" x14ac:dyDescent="0.3">
      <c r="A1900">
        <f t="shared" si="56"/>
        <v>113940</v>
      </c>
      <c r="C1900" s="15">
        <f t="shared" si="57"/>
        <v>0</v>
      </c>
    </row>
    <row r="1901" spans="1:3" x14ac:dyDescent="0.3">
      <c r="A1901">
        <f t="shared" si="56"/>
        <v>114000</v>
      </c>
      <c r="C1901" s="15">
        <f t="shared" si="57"/>
        <v>0</v>
      </c>
    </row>
    <row r="1902" spans="1:3" x14ac:dyDescent="0.3">
      <c r="A1902">
        <f t="shared" si="56"/>
        <v>114060</v>
      </c>
      <c r="C1902" s="15">
        <f t="shared" si="57"/>
        <v>0</v>
      </c>
    </row>
    <row r="1903" spans="1:3" x14ac:dyDescent="0.3">
      <c r="A1903">
        <f t="shared" si="56"/>
        <v>114120</v>
      </c>
      <c r="C1903" s="15">
        <f t="shared" si="57"/>
        <v>0</v>
      </c>
    </row>
    <row r="1904" spans="1:3" x14ac:dyDescent="0.3">
      <c r="A1904">
        <f t="shared" si="56"/>
        <v>114180</v>
      </c>
      <c r="C1904" s="15">
        <f t="shared" si="57"/>
        <v>0</v>
      </c>
    </row>
    <row r="1905" spans="1:3" x14ac:dyDescent="0.3">
      <c r="A1905">
        <f t="shared" si="56"/>
        <v>114240</v>
      </c>
      <c r="C1905" s="15">
        <f t="shared" si="57"/>
        <v>0</v>
      </c>
    </row>
    <row r="1906" spans="1:3" x14ac:dyDescent="0.3">
      <c r="A1906">
        <f t="shared" si="56"/>
        <v>114300</v>
      </c>
      <c r="C1906" s="15">
        <f t="shared" si="57"/>
        <v>0</v>
      </c>
    </row>
    <row r="1907" spans="1:3" x14ac:dyDescent="0.3">
      <c r="A1907">
        <f t="shared" si="56"/>
        <v>114360</v>
      </c>
      <c r="C1907" s="15">
        <f t="shared" si="57"/>
        <v>0</v>
      </c>
    </row>
    <row r="1908" spans="1:3" x14ac:dyDescent="0.3">
      <c r="A1908">
        <f t="shared" si="56"/>
        <v>114420</v>
      </c>
      <c r="C1908" s="15">
        <f t="shared" si="57"/>
        <v>0</v>
      </c>
    </row>
    <row r="1909" spans="1:3" x14ac:dyDescent="0.3">
      <c r="A1909">
        <f t="shared" si="56"/>
        <v>114480</v>
      </c>
      <c r="C1909" s="15">
        <f t="shared" si="57"/>
        <v>0</v>
      </c>
    </row>
    <row r="1910" spans="1:3" x14ac:dyDescent="0.3">
      <c r="A1910">
        <f t="shared" si="56"/>
        <v>114540</v>
      </c>
      <c r="C1910" s="15">
        <f t="shared" si="57"/>
        <v>0</v>
      </c>
    </row>
    <row r="1911" spans="1:3" x14ac:dyDescent="0.3">
      <c r="A1911">
        <f t="shared" si="56"/>
        <v>114600</v>
      </c>
      <c r="C1911" s="15">
        <f t="shared" si="57"/>
        <v>0</v>
      </c>
    </row>
    <row r="1912" spans="1:3" x14ac:dyDescent="0.3">
      <c r="A1912">
        <f t="shared" si="56"/>
        <v>114660</v>
      </c>
      <c r="C1912" s="15">
        <f t="shared" si="57"/>
        <v>0</v>
      </c>
    </row>
    <row r="1913" spans="1:3" x14ac:dyDescent="0.3">
      <c r="A1913">
        <f t="shared" si="56"/>
        <v>114720</v>
      </c>
      <c r="C1913" s="15">
        <f t="shared" si="57"/>
        <v>0</v>
      </c>
    </row>
    <row r="1914" spans="1:3" x14ac:dyDescent="0.3">
      <c r="A1914">
        <f t="shared" si="56"/>
        <v>114780</v>
      </c>
      <c r="C1914" s="15">
        <f t="shared" si="57"/>
        <v>0</v>
      </c>
    </row>
    <row r="1915" spans="1:3" x14ac:dyDescent="0.3">
      <c r="A1915">
        <f t="shared" ref="A1915:A1978" si="58">A1914+60</f>
        <v>114840</v>
      </c>
      <c r="C1915" s="15">
        <f t="shared" si="57"/>
        <v>0</v>
      </c>
    </row>
    <row r="1916" spans="1:3" x14ac:dyDescent="0.3">
      <c r="A1916">
        <f t="shared" si="58"/>
        <v>114900</v>
      </c>
      <c r="C1916" s="15">
        <f t="shared" si="57"/>
        <v>0</v>
      </c>
    </row>
    <row r="1917" spans="1:3" x14ac:dyDescent="0.3">
      <c r="A1917">
        <f t="shared" si="58"/>
        <v>114960</v>
      </c>
      <c r="C1917" s="15">
        <f t="shared" si="57"/>
        <v>0</v>
      </c>
    </row>
    <row r="1918" spans="1:3" x14ac:dyDescent="0.3">
      <c r="A1918">
        <f t="shared" si="58"/>
        <v>115020</v>
      </c>
      <c r="C1918" s="15">
        <f t="shared" si="57"/>
        <v>0</v>
      </c>
    </row>
    <row r="1919" spans="1:3" x14ac:dyDescent="0.3">
      <c r="A1919">
        <f t="shared" si="58"/>
        <v>115080</v>
      </c>
      <c r="C1919" s="15">
        <f t="shared" si="57"/>
        <v>0</v>
      </c>
    </row>
    <row r="1920" spans="1:3" x14ac:dyDescent="0.3">
      <c r="A1920">
        <f t="shared" si="58"/>
        <v>115140</v>
      </c>
      <c r="C1920" s="15">
        <f t="shared" si="57"/>
        <v>0</v>
      </c>
    </row>
    <row r="1921" spans="1:3" x14ac:dyDescent="0.3">
      <c r="A1921">
        <f t="shared" si="58"/>
        <v>115200</v>
      </c>
      <c r="C1921" s="15">
        <f t="shared" si="57"/>
        <v>0</v>
      </c>
    </row>
    <row r="1922" spans="1:3" x14ac:dyDescent="0.3">
      <c r="A1922">
        <f t="shared" si="58"/>
        <v>115260</v>
      </c>
      <c r="C1922" s="15">
        <f t="shared" si="57"/>
        <v>0</v>
      </c>
    </row>
    <row r="1923" spans="1:3" x14ac:dyDescent="0.3">
      <c r="A1923">
        <f t="shared" si="58"/>
        <v>115320</v>
      </c>
      <c r="C1923" s="15">
        <f t="shared" ref="C1923:C1986" si="59">($B1923*3531.5*(5.89*10^-7)*$F$6*$F$7)</f>
        <v>0</v>
      </c>
    </row>
    <row r="1924" spans="1:3" x14ac:dyDescent="0.3">
      <c r="A1924">
        <f t="shared" si="58"/>
        <v>115380</v>
      </c>
      <c r="C1924" s="15">
        <f t="shared" si="59"/>
        <v>0</v>
      </c>
    </row>
    <row r="1925" spans="1:3" x14ac:dyDescent="0.3">
      <c r="A1925">
        <f t="shared" si="58"/>
        <v>115440</v>
      </c>
      <c r="C1925" s="15">
        <f t="shared" si="59"/>
        <v>0</v>
      </c>
    </row>
    <row r="1926" spans="1:3" x14ac:dyDescent="0.3">
      <c r="A1926">
        <f t="shared" si="58"/>
        <v>115500</v>
      </c>
      <c r="C1926" s="15">
        <f t="shared" si="59"/>
        <v>0</v>
      </c>
    </row>
    <row r="1927" spans="1:3" x14ac:dyDescent="0.3">
      <c r="A1927">
        <f t="shared" si="58"/>
        <v>115560</v>
      </c>
      <c r="C1927" s="15">
        <f t="shared" si="59"/>
        <v>0</v>
      </c>
    </row>
    <row r="1928" spans="1:3" x14ac:dyDescent="0.3">
      <c r="A1928">
        <f t="shared" si="58"/>
        <v>115620</v>
      </c>
      <c r="C1928" s="15">
        <f t="shared" si="59"/>
        <v>0</v>
      </c>
    </row>
    <row r="1929" spans="1:3" x14ac:dyDescent="0.3">
      <c r="A1929">
        <f t="shared" si="58"/>
        <v>115680</v>
      </c>
      <c r="C1929" s="15">
        <f t="shared" si="59"/>
        <v>0</v>
      </c>
    </row>
    <row r="1930" spans="1:3" x14ac:dyDescent="0.3">
      <c r="A1930">
        <f t="shared" si="58"/>
        <v>115740</v>
      </c>
      <c r="C1930" s="15">
        <f t="shared" si="59"/>
        <v>0</v>
      </c>
    </row>
    <row r="1931" spans="1:3" x14ac:dyDescent="0.3">
      <c r="A1931">
        <f t="shared" si="58"/>
        <v>115800</v>
      </c>
      <c r="C1931" s="15">
        <f t="shared" si="59"/>
        <v>0</v>
      </c>
    </row>
    <row r="1932" spans="1:3" x14ac:dyDescent="0.3">
      <c r="A1932">
        <f t="shared" si="58"/>
        <v>115860</v>
      </c>
      <c r="C1932" s="15">
        <f t="shared" si="59"/>
        <v>0</v>
      </c>
    </row>
    <row r="1933" spans="1:3" x14ac:dyDescent="0.3">
      <c r="A1933">
        <f t="shared" si="58"/>
        <v>115920</v>
      </c>
      <c r="C1933" s="15">
        <f t="shared" si="59"/>
        <v>0</v>
      </c>
    </row>
    <row r="1934" spans="1:3" x14ac:dyDescent="0.3">
      <c r="A1934">
        <f t="shared" si="58"/>
        <v>115980</v>
      </c>
      <c r="C1934" s="15">
        <f t="shared" si="59"/>
        <v>0</v>
      </c>
    </row>
    <row r="1935" spans="1:3" x14ac:dyDescent="0.3">
      <c r="A1935">
        <f t="shared" si="58"/>
        <v>116040</v>
      </c>
      <c r="C1935" s="15">
        <f t="shared" si="59"/>
        <v>0</v>
      </c>
    </row>
    <row r="1936" spans="1:3" x14ac:dyDescent="0.3">
      <c r="A1936">
        <f t="shared" si="58"/>
        <v>116100</v>
      </c>
      <c r="C1936" s="15">
        <f t="shared" si="59"/>
        <v>0</v>
      </c>
    </row>
    <row r="1937" spans="1:3" x14ac:dyDescent="0.3">
      <c r="A1937">
        <f t="shared" si="58"/>
        <v>116160</v>
      </c>
      <c r="C1937" s="15">
        <f t="shared" si="59"/>
        <v>0</v>
      </c>
    </row>
    <row r="1938" spans="1:3" x14ac:dyDescent="0.3">
      <c r="A1938">
        <f t="shared" si="58"/>
        <v>116220</v>
      </c>
      <c r="C1938" s="15">
        <f t="shared" si="59"/>
        <v>0</v>
      </c>
    </row>
    <row r="1939" spans="1:3" x14ac:dyDescent="0.3">
      <c r="A1939">
        <f t="shared" si="58"/>
        <v>116280</v>
      </c>
      <c r="C1939" s="15">
        <f t="shared" si="59"/>
        <v>0</v>
      </c>
    </row>
    <row r="1940" spans="1:3" x14ac:dyDescent="0.3">
      <c r="A1940">
        <f t="shared" si="58"/>
        <v>116340</v>
      </c>
      <c r="C1940" s="15">
        <f t="shared" si="59"/>
        <v>0</v>
      </c>
    </row>
    <row r="1941" spans="1:3" x14ac:dyDescent="0.3">
      <c r="A1941">
        <f t="shared" si="58"/>
        <v>116400</v>
      </c>
      <c r="C1941" s="15">
        <f t="shared" si="59"/>
        <v>0</v>
      </c>
    </row>
    <row r="1942" spans="1:3" x14ac:dyDescent="0.3">
      <c r="A1942">
        <f t="shared" si="58"/>
        <v>116460</v>
      </c>
      <c r="C1942" s="15">
        <f t="shared" si="59"/>
        <v>0</v>
      </c>
    </row>
    <row r="1943" spans="1:3" x14ac:dyDescent="0.3">
      <c r="A1943">
        <f t="shared" si="58"/>
        <v>116520</v>
      </c>
      <c r="C1943" s="15">
        <f t="shared" si="59"/>
        <v>0</v>
      </c>
    </row>
    <row r="1944" spans="1:3" x14ac:dyDescent="0.3">
      <c r="A1944">
        <f t="shared" si="58"/>
        <v>116580</v>
      </c>
      <c r="C1944" s="15">
        <f t="shared" si="59"/>
        <v>0</v>
      </c>
    </row>
    <row r="1945" spans="1:3" x14ac:dyDescent="0.3">
      <c r="A1945">
        <f t="shared" si="58"/>
        <v>116640</v>
      </c>
      <c r="C1945" s="15">
        <f t="shared" si="59"/>
        <v>0</v>
      </c>
    </row>
    <row r="1946" spans="1:3" x14ac:dyDescent="0.3">
      <c r="A1946">
        <f t="shared" si="58"/>
        <v>116700</v>
      </c>
      <c r="C1946" s="15">
        <f t="shared" si="59"/>
        <v>0</v>
      </c>
    </row>
    <row r="1947" spans="1:3" x14ac:dyDescent="0.3">
      <c r="A1947">
        <f t="shared" si="58"/>
        <v>116760</v>
      </c>
      <c r="C1947" s="15">
        <f t="shared" si="59"/>
        <v>0</v>
      </c>
    </row>
    <row r="1948" spans="1:3" x14ac:dyDescent="0.3">
      <c r="A1948">
        <f t="shared" si="58"/>
        <v>116820</v>
      </c>
      <c r="C1948" s="15">
        <f t="shared" si="59"/>
        <v>0</v>
      </c>
    </row>
    <row r="1949" spans="1:3" x14ac:dyDescent="0.3">
      <c r="A1949">
        <f t="shared" si="58"/>
        <v>116880</v>
      </c>
      <c r="C1949" s="15">
        <f t="shared" si="59"/>
        <v>0</v>
      </c>
    </row>
    <row r="1950" spans="1:3" x14ac:dyDescent="0.3">
      <c r="A1950">
        <f t="shared" si="58"/>
        <v>116940</v>
      </c>
      <c r="C1950" s="15">
        <f t="shared" si="59"/>
        <v>0</v>
      </c>
    </row>
    <row r="1951" spans="1:3" x14ac:dyDescent="0.3">
      <c r="A1951">
        <f t="shared" si="58"/>
        <v>117000</v>
      </c>
      <c r="C1951" s="15">
        <f t="shared" si="59"/>
        <v>0</v>
      </c>
    </row>
    <row r="1952" spans="1:3" x14ac:dyDescent="0.3">
      <c r="A1952">
        <f t="shared" si="58"/>
        <v>117060</v>
      </c>
      <c r="C1952" s="15">
        <f t="shared" si="59"/>
        <v>0</v>
      </c>
    </row>
    <row r="1953" spans="1:3" x14ac:dyDescent="0.3">
      <c r="A1953">
        <f t="shared" si="58"/>
        <v>117120</v>
      </c>
      <c r="C1953" s="15">
        <f t="shared" si="59"/>
        <v>0</v>
      </c>
    </row>
    <row r="1954" spans="1:3" x14ac:dyDescent="0.3">
      <c r="A1954">
        <f t="shared" si="58"/>
        <v>117180</v>
      </c>
      <c r="C1954" s="15">
        <f t="shared" si="59"/>
        <v>0</v>
      </c>
    </row>
    <row r="1955" spans="1:3" x14ac:dyDescent="0.3">
      <c r="A1955">
        <f t="shared" si="58"/>
        <v>117240</v>
      </c>
      <c r="C1955" s="15">
        <f t="shared" si="59"/>
        <v>0</v>
      </c>
    </row>
    <row r="1956" spans="1:3" x14ac:dyDescent="0.3">
      <c r="A1956">
        <f t="shared" si="58"/>
        <v>117300</v>
      </c>
      <c r="C1956" s="15">
        <f t="shared" si="59"/>
        <v>0</v>
      </c>
    </row>
    <row r="1957" spans="1:3" x14ac:dyDescent="0.3">
      <c r="A1957">
        <f t="shared" si="58"/>
        <v>117360</v>
      </c>
      <c r="C1957" s="15">
        <f t="shared" si="59"/>
        <v>0</v>
      </c>
    </row>
    <row r="1958" spans="1:3" x14ac:dyDescent="0.3">
      <c r="A1958">
        <f t="shared" si="58"/>
        <v>117420</v>
      </c>
      <c r="C1958" s="15">
        <f t="shared" si="59"/>
        <v>0</v>
      </c>
    </row>
    <row r="1959" spans="1:3" x14ac:dyDescent="0.3">
      <c r="A1959">
        <f t="shared" si="58"/>
        <v>117480</v>
      </c>
      <c r="C1959" s="15">
        <f t="shared" si="59"/>
        <v>0</v>
      </c>
    </row>
    <row r="1960" spans="1:3" x14ac:dyDescent="0.3">
      <c r="A1960">
        <f t="shared" si="58"/>
        <v>117540</v>
      </c>
      <c r="C1960" s="15">
        <f t="shared" si="59"/>
        <v>0</v>
      </c>
    </row>
    <row r="1961" spans="1:3" x14ac:dyDescent="0.3">
      <c r="A1961">
        <f t="shared" si="58"/>
        <v>117600</v>
      </c>
      <c r="C1961" s="15">
        <f t="shared" si="59"/>
        <v>0</v>
      </c>
    </row>
    <row r="1962" spans="1:3" x14ac:dyDescent="0.3">
      <c r="A1962">
        <f t="shared" si="58"/>
        <v>117660</v>
      </c>
      <c r="C1962" s="15">
        <f t="shared" si="59"/>
        <v>0</v>
      </c>
    </row>
    <row r="1963" spans="1:3" x14ac:dyDescent="0.3">
      <c r="A1963">
        <f t="shared" si="58"/>
        <v>117720</v>
      </c>
      <c r="C1963" s="15">
        <f t="shared" si="59"/>
        <v>0</v>
      </c>
    </row>
    <row r="1964" spans="1:3" x14ac:dyDescent="0.3">
      <c r="A1964">
        <f t="shared" si="58"/>
        <v>117780</v>
      </c>
      <c r="C1964" s="15">
        <f t="shared" si="59"/>
        <v>0</v>
      </c>
    </row>
    <row r="1965" spans="1:3" x14ac:dyDescent="0.3">
      <c r="A1965">
        <f t="shared" si="58"/>
        <v>117840</v>
      </c>
      <c r="C1965" s="15">
        <f t="shared" si="59"/>
        <v>0</v>
      </c>
    </row>
    <row r="1966" spans="1:3" x14ac:dyDescent="0.3">
      <c r="A1966">
        <f t="shared" si="58"/>
        <v>117900</v>
      </c>
      <c r="C1966" s="15">
        <f t="shared" si="59"/>
        <v>0</v>
      </c>
    </row>
    <row r="1967" spans="1:3" x14ac:dyDescent="0.3">
      <c r="A1967">
        <f t="shared" si="58"/>
        <v>117960</v>
      </c>
      <c r="C1967" s="15">
        <f t="shared" si="59"/>
        <v>0</v>
      </c>
    </row>
    <row r="1968" spans="1:3" x14ac:dyDescent="0.3">
      <c r="A1968">
        <f t="shared" si="58"/>
        <v>118020</v>
      </c>
      <c r="C1968" s="15">
        <f t="shared" si="59"/>
        <v>0</v>
      </c>
    </row>
    <row r="1969" spans="1:3" x14ac:dyDescent="0.3">
      <c r="A1969">
        <f t="shared" si="58"/>
        <v>118080</v>
      </c>
      <c r="C1969" s="15">
        <f t="shared" si="59"/>
        <v>0</v>
      </c>
    </row>
    <row r="1970" spans="1:3" x14ac:dyDescent="0.3">
      <c r="A1970">
        <f t="shared" si="58"/>
        <v>118140</v>
      </c>
      <c r="C1970" s="15">
        <f t="shared" si="59"/>
        <v>0</v>
      </c>
    </row>
    <row r="1971" spans="1:3" x14ac:dyDescent="0.3">
      <c r="A1971">
        <f t="shared" si="58"/>
        <v>118200</v>
      </c>
      <c r="C1971" s="15">
        <f t="shared" si="59"/>
        <v>0</v>
      </c>
    </row>
    <row r="1972" spans="1:3" x14ac:dyDescent="0.3">
      <c r="A1972">
        <f t="shared" si="58"/>
        <v>118260</v>
      </c>
      <c r="C1972" s="15">
        <f t="shared" si="59"/>
        <v>0</v>
      </c>
    </row>
    <row r="1973" spans="1:3" x14ac:dyDescent="0.3">
      <c r="A1973">
        <f t="shared" si="58"/>
        <v>118320</v>
      </c>
      <c r="C1973" s="15">
        <f t="shared" si="59"/>
        <v>0</v>
      </c>
    </row>
    <row r="1974" spans="1:3" x14ac:dyDescent="0.3">
      <c r="A1974">
        <f t="shared" si="58"/>
        <v>118380</v>
      </c>
      <c r="C1974" s="15">
        <f t="shared" si="59"/>
        <v>0</v>
      </c>
    </row>
    <row r="1975" spans="1:3" x14ac:dyDescent="0.3">
      <c r="A1975">
        <f t="shared" si="58"/>
        <v>118440</v>
      </c>
      <c r="C1975" s="15">
        <f t="shared" si="59"/>
        <v>0</v>
      </c>
    </row>
    <row r="1976" spans="1:3" x14ac:dyDescent="0.3">
      <c r="A1976">
        <f t="shared" si="58"/>
        <v>118500</v>
      </c>
      <c r="C1976" s="15">
        <f t="shared" si="59"/>
        <v>0</v>
      </c>
    </row>
    <row r="1977" spans="1:3" x14ac:dyDescent="0.3">
      <c r="A1977">
        <f t="shared" si="58"/>
        <v>118560</v>
      </c>
      <c r="C1977" s="15">
        <f t="shared" si="59"/>
        <v>0</v>
      </c>
    </row>
    <row r="1978" spans="1:3" x14ac:dyDescent="0.3">
      <c r="A1978">
        <f t="shared" si="58"/>
        <v>118620</v>
      </c>
      <c r="C1978" s="15">
        <f t="shared" si="59"/>
        <v>0</v>
      </c>
    </row>
    <row r="1979" spans="1:3" x14ac:dyDescent="0.3">
      <c r="A1979">
        <f t="shared" ref="A1979:A2042" si="60">A1978+60</f>
        <v>118680</v>
      </c>
      <c r="C1979" s="15">
        <f t="shared" si="59"/>
        <v>0</v>
      </c>
    </row>
    <row r="1980" spans="1:3" x14ac:dyDescent="0.3">
      <c r="A1980">
        <f t="shared" si="60"/>
        <v>118740</v>
      </c>
      <c r="C1980" s="15">
        <f t="shared" si="59"/>
        <v>0</v>
      </c>
    </row>
    <row r="1981" spans="1:3" x14ac:dyDescent="0.3">
      <c r="A1981">
        <f t="shared" si="60"/>
        <v>118800</v>
      </c>
      <c r="C1981" s="15">
        <f t="shared" si="59"/>
        <v>0</v>
      </c>
    </row>
    <row r="1982" spans="1:3" x14ac:dyDescent="0.3">
      <c r="A1982">
        <f t="shared" si="60"/>
        <v>118860</v>
      </c>
      <c r="C1982" s="15">
        <f t="shared" si="59"/>
        <v>0</v>
      </c>
    </row>
    <row r="1983" spans="1:3" x14ac:dyDescent="0.3">
      <c r="A1983">
        <f t="shared" si="60"/>
        <v>118920</v>
      </c>
      <c r="C1983" s="15">
        <f t="shared" si="59"/>
        <v>0</v>
      </c>
    </row>
    <row r="1984" spans="1:3" x14ac:dyDescent="0.3">
      <c r="A1984">
        <f t="shared" si="60"/>
        <v>118980</v>
      </c>
      <c r="C1984" s="15">
        <f t="shared" si="59"/>
        <v>0</v>
      </c>
    </row>
    <row r="1985" spans="1:3" x14ac:dyDescent="0.3">
      <c r="A1985">
        <f t="shared" si="60"/>
        <v>119040</v>
      </c>
      <c r="C1985" s="15">
        <f t="shared" si="59"/>
        <v>0</v>
      </c>
    </row>
    <row r="1986" spans="1:3" x14ac:dyDescent="0.3">
      <c r="A1986">
        <f t="shared" si="60"/>
        <v>119100</v>
      </c>
      <c r="C1986" s="15">
        <f t="shared" si="59"/>
        <v>0</v>
      </c>
    </row>
    <row r="1987" spans="1:3" x14ac:dyDescent="0.3">
      <c r="A1987">
        <f t="shared" si="60"/>
        <v>119160</v>
      </c>
      <c r="C1987" s="15">
        <f t="shared" ref="C1987:C2050" si="61">($B1987*3531.5*(5.89*10^-7)*$F$6*$F$7)</f>
        <v>0</v>
      </c>
    </row>
    <row r="1988" spans="1:3" x14ac:dyDescent="0.3">
      <c r="A1988">
        <f t="shared" si="60"/>
        <v>119220</v>
      </c>
      <c r="C1988" s="15">
        <f t="shared" si="61"/>
        <v>0</v>
      </c>
    </row>
    <row r="1989" spans="1:3" x14ac:dyDescent="0.3">
      <c r="A1989">
        <f t="shared" si="60"/>
        <v>119280</v>
      </c>
      <c r="C1989" s="15">
        <f t="shared" si="61"/>
        <v>0</v>
      </c>
    </row>
    <row r="1990" spans="1:3" x14ac:dyDescent="0.3">
      <c r="A1990">
        <f t="shared" si="60"/>
        <v>119340</v>
      </c>
      <c r="C1990" s="15">
        <f t="shared" si="61"/>
        <v>0</v>
      </c>
    </row>
    <row r="1991" spans="1:3" x14ac:dyDescent="0.3">
      <c r="A1991">
        <f t="shared" si="60"/>
        <v>119400</v>
      </c>
      <c r="C1991" s="15">
        <f t="shared" si="61"/>
        <v>0</v>
      </c>
    </row>
    <row r="1992" spans="1:3" x14ac:dyDescent="0.3">
      <c r="A1992">
        <f t="shared" si="60"/>
        <v>119460</v>
      </c>
      <c r="C1992" s="15">
        <f t="shared" si="61"/>
        <v>0</v>
      </c>
    </row>
    <row r="1993" spans="1:3" x14ac:dyDescent="0.3">
      <c r="A1993">
        <f t="shared" si="60"/>
        <v>119520</v>
      </c>
      <c r="C1993" s="15">
        <f t="shared" si="61"/>
        <v>0</v>
      </c>
    </row>
    <row r="1994" spans="1:3" x14ac:dyDescent="0.3">
      <c r="A1994">
        <f t="shared" si="60"/>
        <v>119580</v>
      </c>
      <c r="C1994" s="15">
        <f t="shared" si="61"/>
        <v>0</v>
      </c>
    </row>
    <row r="1995" spans="1:3" x14ac:dyDescent="0.3">
      <c r="A1995">
        <f t="shared" si="60"/>
        <v>119640</v>
      </c>
      <c r="C1995" s="15">
        <f t="shared" si="61"/>
        <v>0</v>
      </c>
    </row>
    <row r="1996" spans="1:3" x14ac:dyDescent="0.3">
      <c r="A1996">
        <f t="shared" si="60"/>
        <v>119700</v>
      </c>
      <c r="C1996" s="15">
        <f t="shared" si="61"/>
        <v>0</v>
      </c>
    </row>
    <row r="1997" spans="1:3" x14ac:dyDescent="0.3">
      <c r="A1997">
        <f t="shared" si="60"/>
        <v>119760</v>
      </c>
      <c r="C1997" s="15">
        <f t="shared" si="61"/>
        <v>0</v>
      </c>
    </row>
    <row r="1998" spans="1:3" x14ac:dyDescent="0.3">
      <c r="A1998">
        <f t="shared" si="60"/>
        <v>119820</v>
      </c>
      <c r="C1998" s="15">
        <f t="shared" si="61"/>
        <v>0</v>
      </c>
    </row>
    <row r="1999" spans="1:3" x14ac:dyDescent="0.3">
      <c r="A1999">
        <f t="shared" si="60"/>
        <v>119880</v>
      </c>
      <c r="C1999" s="15">
        <f t="shared" si="61"/>
        <v>0</v>
      </c>
    </row>
    <row r="2000" spans="1:3" x14ac:dyDescent="0.3">
      <c r="A2000">
        <f t="shared" si="60"/>
        <v>119940</v>
      </c>
      <c r="C2000" s="15">
        <f t="shared" si="61"/>
        <v>0</v>
      </c>
    </row>
    <row r="2001" spans="1:3" x14ac:dyDescent="0.3">
      <c r="A2001">
        <f t="shared" si="60"/>
        <v>120000</v>
      </c>
      <c r="C2001" s="15">
        <f t="shared" si="61"/>
        <v>0</v>
      </c>
    </row>
    <row r="2002" spans="1:3" x14ac:dyDescent="0.3">
      <c r="A2002">
        <f t="shared" si="60"/>
        <v>120060</v>
      </c>
      <c r="C2002" s="15">
        <f t="shared" si="61"/>
        <v>0</v>
      </c>
    </row>
    <row r="2003" spans="1:3" x14ac:dyDescent="0.3">
      <c r="A2003">
        <f t="shared" si="60"/>
        <v>120120</v>
      </c>
      <c r="C2003" s="15">
        <f t="shared" si="61"/>
        <v>0</v>
      </c>
    </row>
    <row r="2004" spans="1:3" x14ac:dyDescent="0.3">
      <c r="A2004">
        <f t="shared" si="60"/>
        <v>120180</v>
      </c>
      <c r="C2004" s="15">
        <f t="shared" si="61"/>
        <v>0</v>
      </c>
    </row>
    <row r="2005" spans="1:3" x14ac:dyDescent="0.3">
      <c r="A2005">
        <f t="shared" si="60"/>
        <v>120240</v>
      </c>
      <c r="C2005" s="15">
        <f t="shared" si="61"/>
        <v>0</v>
      </c>
    </row>
    <row r="2006" spans="1:3" x14ac:dyDescent="0.3">
      <c r="A2006">
        <f t="shared" si="60"/>
        <v>120300</v>
      </c>
      <c r="C2006" s="15">
        <f t="shared" si="61"/>
        <v>0</v>
      </c>
    </row>
    <row r="2007" spans="1:3" x14ac:dyDescent="0.3">
      <c r="A2007">
        <f t="shared" si="60"/>
        <v>120360</v>
      </c>
      <c r="C2007" s="15">
        <f t="shared" si="61"/>
        <v>0</v>
      </c>
    </row>
    <row r="2008" spans="1:3" x14ac:dyDescent="0.3">
      <c r="A2008">
        <f t="shared" si="60"/>
        <v>120420</v>
      </c>
      <c r="C2008" s="15">
        <f t="shared" si="61"/>
        <v>0</v>
      </c>
    </row>
    <row r="2009" spans="1:3" x14ac:dyDescent="0.3">
      <c r="A2009">
        <f t="shared" si="60"/>
        <v>120480</v>
      </c>
      <c r="C2009" s="15">
        <f t="shared" si="61"/>
        <v>0</v>
      </c>
    </row>
    <row r="2010" spans="1:3" x14ac:dyDescent="0.3">
      <c r="A2010">
        <f t="shared" si="60"/>
        <v>120540</v>
      </c>
      <c r="C2010" s="15">
        <f t="shared" si="61"/>
        <v>0</v>
      </c>
    </row>
    <row r="2011" spans="1:3" x14ac:dyDescent="0.3">
      <c r="A2011">
        <f t="shared" si="60"/>
        <v>120600</v>
      </c>
      <c r="C2011" s="15">
        <f t="shared" si="61"/>
        <v>0</v>
      </c>
    </row>
    <row r="2012" spans="1:3" x14ac:dyDescent="0.3">
      <c r="A2012">
        <f t="shared" si="60"/>
        <v>120660</v>
      </c>
      <c r="C2012" s="15">
        <f t="shared" si="61"/>
        <v>0</v>
      </c>
    </row>
    <row r="2013" spans="1:3" x14ac:dyDescent="0.3">
      <c r="A2013">
        <f t="shared" si="60"/>
        <v>120720</v>
      </c>
      <c r="C2013" s="15">
        <f t="shared" si="61"/>
        <v>0</v>
      </c>
    </row>
    <row r="2014" spans="1:3" x14ac:dyDescent="0.3">
      <c r="A2014">
        <f t="shared" si="60"/>
        <v>120780</v>
      </c>
      <c r="C2014" s="15">
        <f t="shared" si="61"/>
        <v>0</v>
      </c>
    </row>
    <row r="2015" spans="1:3" x14ac:dyDescent="0.3">
      <c r="A2015">
        <f t="shared" si="60"/>
        <v>120840</v>
      </c>
      <c r="C2015" s="15">
        <f t="shared" si="61"/>
        <v>0</v>
      </c>
    </row>
    <row r="2016" spans="1:3" x14ac:dyDescent="0.3">
      <c r="A2016">
        <f t="shared" si="60"/>
        <v>120900</v>
      </c>
      <c r="C2016" s="15">
        <f t="shared" si="61"/>
        <v>0</v>
      </c>
    </row>
    <row r="2017" spans="1:3" x14ac:dyDescent="0.3">
      <c r="A2017">
        <f t="shared" si="60"/>
        <v>120960</v>
      </c>
      <c r="C2017" s="15">
        <f t="shared" si="61"/>
        <v>0</v>
      </c>
    </row>
    <row r="2018" spans="1:3" x14ac:dyDescent="0.3">
      <c r="A2018">
        <f t="shared" si="60"/>
        <v>121020</v>
      </c>
      <c r="C2018" s="15">
        <f t="shared" si="61"/>
        <v>0</v>
      </c>
    </row>
    <row r="2019" spans="1:3" x14ac:dyDescent="0.3">
      <c r="A2019">
        <f t="shared" si="60"/>
        <v>121080</v>
      </c>
      <c r="C2019" s="15">
        <f t="shared" si="61"/>
        <v>0</v>
      </c>
    </row>
    <row r="2020" spans="1:3" x14ac:dyDescent="0.3">
      <c r="A2020">
        <f t="shared" si="60"/>
        <v>121140</v>
      </c>
      <c r="C2020" s="15">
        <f t="shared" si="61"/>
        <v>0</v>
      </c>
    </row>
    <row r="2021" spans="1:3" x14ac:dyDescent="0.3">
      <c r="A2021">
        <f t="shared" si="60"/>
        <v>121200</v>
      </c>
      <c r="C2021" s="15">
        <f t="shared" si="61"/>
        <v>0</v>
      </c>
    </row>
    <row r="2022" spans="1:3" x14ac:dyDescent="0.3">
      <c r="A2022">
        <f t="shared" si="60"/>
        <v>121260</v>
      </c>
      <c r="C2022" s="15">
        <f t="shared" si="61"/>
        <v>0</v>
      </c>
    </row>
    <row r="2023" spans="1:3" x14ac:dyDescent="0.3">
      <c r="A2023">
        <f t="shared" si="60"/>
        <v>121320</v>
      </c>
      <c r="C2023" s="15">
        <f t="shared" si="61"/>
        <v>0</v>
      </c>
    </row>
    <row r="2024" spans="1:3" x14ac:dyDescent="0.3">
      <c r="A2024">
        <f t="shared" si="60"/>
        <v>121380</v>
      </c>
      <c r="C2024" s="15">
        <f t="shared" si="61"/>
        <v>0</v>
      </c>
    </row>
    <row r="2025" spans="1:3" x14ac:dyDescent="0.3">
      <c r="A2025">
        <f t="shared" si="60"/>
        <v>121440</v>
      </c>
      <c r="C2025" s="15">
        <f t="shared" si="61"/>
        <v>0</v>
      </c>
    </row>
    <row r="2026" spans="1:3" x14ac:dyDescent="0.3">
      <c r="A2026">
        <f t="shared" si="60"/>
        <v>121500</v>
      </c>
      <c r="C2026" s="15">
        <f t="shared" si="61"/>
        <v>0</v>
      </c>
    </row>
    <row r="2027" spans="1:3" x14ac:dyDescent="0.3">
      <c r="A2027">
        <f t="shared" si="60"/>
        <v>121560</v>
      </c>
      <c r="C2027" s="15">
        <f t="shared" si="61"/>
        <v>0</v>
      </c>
    </row>
    <row r="2028" spans="1:3" x14ac:dyDescent="0.3">
      <c r="A2028">
        <f t="shared" si="60"/>
        <v>121620</v>
      </c>
      <c r="C2028" s="15">
        <f t="shared" si="61"/>
        <v>0</v>
      </c>
    </row>
    <row r="2029" spans="1:3" x14ac:dyDescent="0.3">
      <c r="A2029">
        <f t="shared" si="60"/>
        <v>121680</v>
      </c>
      <c r="C2029" s="15">
        <f t="shared" si="61"/>
        <v>0</v>
      </c>
    </row>
    <row r="2030" spans="1:3" x14ac:dyDescent="0.3">
      <c r="A2030">
        <f t="shared" si="60"/>
        <v>121740</v>
      </c>
      <c r="C2030" s="15">
        <f t="shared" si="61"/>
        <v>0</v>
      </c>
    </row>
    <row r="2031" spans="1:3" x14ac:dyDescent="0.3">
      <c r="A2031">
        <f t="shared" si="60"/>
        <v>121800</v>
      </c>
      <c r="C2031" s="15">
        <f t="shared" si="61"/>
        <v>0</v>
      </c>
    </row>
    <row r="2032" spans="1:3" x14ac:dyDescent="0.3">
      <c r="A2032">
        <f t="shared" si="60"/>
        <v>121860</v>
      </c>
      <c r="C2032" s="15">
        <f t="shared" si="61"/>
        <v>0</v>
      </c>
    </row>
    <row r="2033" spans="1:3" x14ac:dyDescent="0.3">
      <c r="A2033">
        <f t="shared" si="60"/>
        <v>121920</v>
      </c>
      <c r="C2033" s="15">
        <f t="shared" si="61"/>
        <v>0</v>
      </c>
    </row>
    <row r="2034" spans="1:3" x14ac:dyDescent="0.3">
      <c r="A2034">
        <f t="shared" si="60"/>
        <v>121980</v>
      </c>
      <c r="C2034" s="15">
        <f t="shared" si="61"/>
        <v>0</v>
      </c>
    </row>
    <row r="2035" spans="1:3" x14ac:dyDescent="0.3">
      <c r="A2035">
        <f t="shared" si="60"/>
        <v>122040</v>
      </c>
      <c r="C2035" s="15">
        <f t="shared" si="61"/>
        <v>0</v>
      </c>
    </row>
    <row r="2036" spans="1:3" x14ac:dyDescent="0.3">
      <c r="A2036">
        <f t="shared" si="60"/>
        <v>122100</v>
      </c>
      <c r="C2036" s="15">
        <f t="shared" si="61"/>
        <v>0</v>
      </c>
    </row>
    <row r="2037" spans="1:3" x14ac:dyDescent="0.3">
      <c r="A2037">
        <f t="shared" si="60"/>
        <v>122160</v>
      </c>
      <c r="C2037" s="15">
        <f t="shared" si="61"/>
        <v>0</v>
      </c>
    </row>
    <row r="2038" spans="1:3" x14ac:dyDescent="0.3">
      <c r="A2038">
        <f t="shared" si="60"/>
        <v>122220</v>
      </c>
      <c r="C2038" s="15">
        <f t="shared" si="61"/>
        <v>0</v>
      </c>
    </row>
    <row r="2039" spans="1:3" x14ac:dyDescent="0.3">
      <c r="A2039">
        <f t="shared" si="60"/>
        <v>122280</v>
      </c>
      <c r="C2039" s="15">
        <f t="shared" si="61"/>
        <v>0</v>
      </c>
    </row>
    <row r="2040" spans="1:3" x14ac:dyDescent="0.3">
      <c r="A2040">
        <f t="shared" si="60"/>
        <v>122340</v>
      </c>
      <c r="C2040" s="15">
        <f t="shared" si="61"/>
        <v>0</v>
      </c>
    </row>
    <row r="2041" spans="1:3" x14ac:dyDescent="0.3">
      <c r="A2041">
        <f t="shared" si="60"/>
        <v>122400</v>
      </c>
      <c r="C2041" s="15">
        <f t="shared" si="61"/>
        <v>0</v>
      </c>
    </row>
    <row r="2042" spans="1:3" x14ac:dyDescent="0.3">
      <c r="A2042">
        <f t="shared" si="60"/>
        <v>122460</v>
      </c>
      <c r="C2042" s="15">
        <f t="shared" si="61"/>
        <v>0</v>
      </c>
    </row>
    <row r="2043" spans="1:3" x14ac:dyDescent="0.3">
      <c r="A2043">
        <f t="shared" ref="A2043:A2106" si="62">A2042+60</f>
        <v>122520</v>
      </c>
      <c r="C2043" s="15">
        <f t="shared" si="61"/>
        <v>0</v>
      </c>
    </row>
    <row r="2044" spans="1:3" x14ac:dyDescent="0.3">
      <c r="A2044">
        <f t="shared" si="62"/>
        <v>122580</v>
      </c>
      <c r="C2044" s="15">
        <f t="shared" si="61"/>
        <v>0</v>
      </c>
    </row>
    <row r="2045" spans="1:3" x14ac:dyDescent="0.3">
      <c r="A2045">
        <f t="shared" si="62"/>
        <v>122640</v>
      </c>
      <c r="C2045" s="15">
        <f t="shared" si="61"/>
        <v>0</v>
      </c>
    </row>
    <row r="2046" spans="1:3" x14ac:dyDescent="0.3">
      <c r="A2046">
        <f t="shared" si="62"/>
        <v>122700</v>
      </c>
      <c r="C2046" s="15">
        <f t="shared" si="61"/>
        <v>0</v>
      </c>
    </row>
    <row r="2047" spans="1:3" x14ac:dyDescent="0.3">
      <c r="A2047">
        <f t="shared" si="62"/>
        <v>122760</v>
      </c>
      <c r="C2047" s="15">
        <f t="shared" si="61"/>
        <v>0</v>
      </c>
    </row>
    <row r="2048" spans="1:3" x14ac:dyDescent="0.3">
      <c r="A2048">
        <f t="shared" si="62"/>
        <v>122820</v>
      </c>
      <c r="C2048" s="15">
        <f t="shared" si="61"/>
        <v>0</v>
      </c>
    </row>
    <row r="2049" spans="1:3" x14ac:dyDescent="0.3">
      <c r="A2049">
        <f t="shared" si="62"/>
        <v>122880</v>
      </c>
      <c r="C2049" s="15">
        <f t="shared" si="61"/>
        <v>0</v>
      </c>
    </row>
    <row r="2050" spans="1:3" x14ac:dyDescent="0.3">
      <c r="A2050">
        <f t="shared" si="62"/>
        <v>122940</v>
      </c>
      <c r="C2050" s="15">
        <f t="shared" si="61"/>
        <v>0</v>
      </c>
    </row>
    <row r="2051" spans="1:3" x14ac:dyDescent="0.3">
      <c r="A2051">
        <f t="shared" si="62"/>
        <v>123000</v>
      </c>
      <c r="C2051" s="15">
        <f t="shared" ref="C2051:C2114" si="63">($B2051*3531.5*(5.89*10^-7)*$F$6*$F$7)</f>
        <v>0</v>
      </c>
    </row>
    <row r="2052" spans="1:3" x14ac:dyDescent="0.3">
      <c r="A2052">
        <f t="shared" si="62"/>
        <v>123060</v>
      </c>
      <c r="C2052" s="15">
        <f t="shared" si="63"/>
        <v>0</v>
      </c>
    </row>
    <row r="2053" spans="1:3" x14ac:dyDescent="0.3">
      <c r="A2053">
        <f t="shared" si="62"/>
        <v>123120</v>
      </c>
      <c r="C2053" s="15">
        <f t="shared" si="63"/>
        <v>0</v>
      </c>
    </row>
    <row r="2054" spans="1:3" x14ac:dyDescent="0.3">
      <c r="A2054">
        <f t="shared" si="62"/>
        <v>123180</v>
      </c>
      <c r="C2054" s="15">
        <f t="shared" si="63"/>
        <v>0</v>
      </c>
    </row>
    <row r="2055" spans="1:3" x14ac:dyDescent="0.3">
      <c r="A2055">
        <f t="shared" si="62"/>
        <v>123240</v>
      </c>
      <c r="C2055" s="15">
        <f t="shared" si="63"/>
        <v>0</v>
      </c>
    </row>
    <row r="2056" spans="1:3" x14ac:dyDescent="0.3">
      <c r="A2056">
        <f t="shared" si="62"/>
        <v>123300</v>
      </c>
      <c r="C2056" s="15">
        <f t="shared" si="63"/>
        <v>0</v>
      </c>
    </row>
    <row r="2057" spans="1:3" x14ac:dyDescent="0.3">
      <c r="A2057">
        <f t="shared" si="62"/>
        <v>123360</v>
      </c>
      <c r="C2057" s="15">
        <f t="shared" si="63"/>
        <v>0</v>
      </c>
    </row>
    <row r="2058" spans="1:3" x14ac:dyDescent="0.3">
      <c r="A2058">
        <f t="shared" si="62"/>
        <v>123420</v>
      </c>
      <c r="C2058" s="15">
        <f t="shared" si="63"/>
        <v>0</v>
      </c>
    </row>
    <row r="2059" spans="1:3" x14ac:dyDescent="0.3">
      <c r="A2059">
        <f t="shared" si="62"/>
        <v>123480</v>
      </c>
      <c r="C2059" s="15">
        <f t="shared" si="63"/>
        <v>0</v>
      </c>
    </row>
    <row r="2060" spans="1:3" x14ac:dyDescent="0.3">
      <c r="A2060">
        <f t="shared" si="62"/>
        <v>123540</v>
      </c>
      <c r="C2060" s="15">
        <f t="shared" si="63"/>
        <v>0</v>
      </c>
    </row>
    <row r="2061" spans="1:3" x14ac:dyDescent="0.3">
      <c r="A2061">
        <f t="shared" si="62"/>
        <v>123600</v>
      </c>
      <c r="C2061" s="15">
        <f t="shared" si="63"/>
        <v>0</v>
      </c>
    </row>
    <row r="2062" spans="1:3" x14ac:dyDescent="0.3">
      <c r="A2062">
        <f t="shared" si="62"/>
        <v>123660</v>
      </c>
      <c r="C2062" s="15">
        <f t="shared" si="63"/>
        <v>0</v>
      </c>
    </row>
    <row r="2063" spans="1:3" x14ac:dyDescent="0.3">
      <c r="A2063">
        <f t="shared" si="62"/>
        <v>123720</v>
      </c>
      <c r="C2063" s="15">
        <f t="shared" si="63"/>
        <v>0</v>
      </c>
    </row>
    <row r="2064" spans="1:3" x14ac:dyDescent="0.3">
      <c r="A2064">
        <f t="shared" si="62"/>
        <v>123780</v>
      </c>
      <c r="C2064" s="15">
        <f t="shared" si="63"/>
        <v>0</v>
      </c>
    </row>
    <row r="2065" spans="1:3" x14ac:dyDescent="0.3">
      <c r="A2065">
        <f t="shared" si="62"/>
        <v>123840</v>
      </c>
      <c r="C2065" s="15">
        <f t="shared" si="63"/>
        <v>0</v>
      </c>
    </row>
    <row r="2066" spans="1:3" x14ac:dyDescent="0.3">
      <c r="A2066">
        <f t="shared" si="62"/>
        <v>123900</v>
      </c>
      <c r="C2066" s="15">
        <f t="shared" si="63"/>
        <v>0</v>
      </c>
    </row>
    <row r="2067" spans="1:3" x14ac:dyDescent="0.3">
      <c r="A2067">
        <f t="shared" si="62"/>
        <v>123960</v>
      </c>
      <c r="C2067" s="15">
        <f t="shared" si="63"/>
        <v>0</v>
      </c>
    </row>
    <row r="2068" spans="1:3" x14ac:dyDescent="0.3">
      <c r="A2068">
        <f t="shared" si="62"/>
        <v>124020</v>
      </c>
      <c r="C2068" s="15">
        <f t="shared" si="63"/>
        <v>0</v>
      </c>
    </row>
    <row r="2069" spans="1:3" x14ac:dyDescent="0.3">
      <c r="A2069">
        <f t="shared" si="62"/>
        <v>124080</v>
      </c>
      <c r="C2069" s="15">
        <f t="shared" si="63"/>
        <v>0</v>
      </c>
    </row>
    <row r="2070" spans="1:3" x14ac:dyDescent="0.3">
      <c r="A2070">
        <f t="shared" si="62"/>
        <v>124140</v>
      </c>
      <c r="C2070" s="15">
        <f t="shared" si="63"/>
        <v>0</v>
      </c>
    </row>
    <row r="2071" spans="1:3" x14ac:dyDescent="0.3">
      <c r="A2071">
        <f t="shared" si="62"/>
        <v>124200</v>
      </c>
      <c r="C2071" s="15">
        <f t="shared" si="63"/>
        <v>0</v>
      </c>
    </row>
    <row r="2072" spans="1:3" x14ac:dyDescent="0.3">
      <c r="A2072">
        <f t="shared" si="62"/>
        <v>124260</v>
      </c>
      <c r="C2072" s="15">
        <f t="shared" si="63"/>
        <v>0</v>
      </c>
    </row>
    <row r="2073" spans="1:3" x14ac:dyDescent="0.3">
      <c r="A2073">
        <f t="shared" si="62"/>
        <v>124320</v>
      </c>
      <c r="C2073" s="15">
        <f t="shared" si="63"/>
        <v>0</v>
      </c>
    </row>
    <row r="2074" spans="1:3" x14ac:dyDescent="0.3">
      <c r="A2074">
        <f t="shared" si="62"/>
        <v>124380</v>
      </c>
      <c r="C2074" s="15">
        <f t="shared" si="63"/>
        <v>0</v>
      </c>
    </row>
    <row r="2075" spans="1:3" x14ac:dyDescent="0.3">
      <c r="A2075">
        <f t="shared" si="62"/>
        <v>124440</v>
      </c>
      <c r="C2075" s="15">
        <f t="shared" si="63"/>
        <v>0</v>
      </c>
    </row>
    <row r="2076" spans="1:3" x14ac:dyDescent="0.3">
      <c r="A2076">
        <f t="shared" si="62"/>
        <v>124500</v>
      </c>
      <c r="C2076" s="15">
        <f t="shared" si="63"/>
        <v>0</v>
      </c>
    </row>
    <row r="2077" spans="1:3" x14ac:dyDescent="0.3">
      <c r="A2077">
        <f t="shared" si="62"/>
        <v>124560</v>
      </c>
      <c r="C2077" s="15">
        <f t="shared" si="63"/>
        <v>0</v>
      </c>
    </row>
    <row r="2078" spans="1:3" x14ac:dyDescent="0.3">
      <c r="A2078">
        <f t="shared" si="62"/>
        <v>124620</v>
      </c>
      <c r="C2078" s="15">
        <f t="shared" si="63"/>
        <v>0</v>
      </c>
    </row>
    <row r="2079" spans="1:3" x14ac:dyDescent="0.3">
      <c r="A2079">
        <f t="shared" si="62"/>
        <v>124680</v>
      </c>
      <c r="C2079" s="15">
        <f t="shared" si="63"/>
        <v>0</v>
      </c>
    </row>
    <row r="2080" spans="1:3" x14ac:dyDescent="0.3">
      <c r="A2080">
        <f t="shared" si="62"/>
        <v>124740</v>
      </c>
      <c r="C2080" s="15">
        <f t="shared" si="63"/>
        <v>0</v>
      </c>
    </row>
    <row r="2081" spans="1:3" x14ac:dyDescent="0.3">
      <c r="A2081">
        <f t="shared" si="62"/>
        <v>124800</v>
      </c>
      <c r="C2081" s="15">
        <f t="shared" si="63"/>
        <v>0</v>
      </c>
    </row>
    <row r="2082" spans="1:3" x14ac:dyDescent="0.3">
      <c r="A2082">
        <f t="shared" si="62"/>
        <v>124860</v>
      </c>
      <c r="C2082" s="15">
        <f t="shared" si="63"/>
        <v>0</v>
      </c>
    </row>
    <row r="2083" spans="1:3" x14ac:dyDescent="0.3">
      <c r="A2083">
        <f t="shared" si="62"/>
        <v>124920</v>
      </c>
      <c r="C2083" s="15">
        <f t="shared" si="63"/>
        <v>0</v>
      </c>
    </row>
    <row r="2084" spans="1:3" x14ac:dyDescent="0.3">
      <c r="A2084">
        <f t="shared" si="62"/>
        <v>124980</v>
      </c>
      <c r="C2084" s="15">
        <f t="shared" si="63"/>
        <v>0</v>
      </c>
    </row>
    <row r="2085" spans="1:3" x14ac:dyDescent="0.3">
      <c r="A2085">
        <f t="shared" si="62"/>
        <v>125040</v>
      </c>
      <c r="C2085" s="15">
        <f t="shared" si="63"/>
        <v>0</v>
      </c>
    </row>
    <row r="2086" spans="1:3" x14ac:dyDescent="0.3">
      <c r="A2086">
        <f t="shared" si="62"/>
        <v>125100</v>
      </c>
      <c r="C2086" s="15">
        <f t="shared" si="63"/>
        <v>0</v>
      </c>
    </row>
    <row r="2087" spans="1:3" x14ac:dyDescent="0.3">
      <c r="A2087">
        <f t="shared" si="62"/>
        <v>125160</v>
      </c>
      <c r="C2087" s="15">
        <f t="shared" si="63"/>
        <v>0</v>
      </c>
    </row>
    <row r="2088" spans="1:3" x14ac:dyDescent="0.3">
      <c r="A2088">
        <f t="shared" si="62"/>
        <v>125220</v>
      </c>
      <c r="C2088" s="15">
        <f t="shared" si="63"/>
        <v>0</v>
      </c>
    </row>
    <row r="2089" spans="1:3" x14ac:dyDescent="0.3">
      <c r="A2089">
        <f t="shared" si="62"/>
        <v>125280</v>
      </c>
      <c r="C2089" s="15">
        <f t="shared" si="63"/>
        <v>0</v>
      </c>
    </row>
    <row r="2090" spans="1:3" x14ac:dyDescent="0.3">
      <c r="A2090">
        <f t="shared" si="62"/>
        <v>125340</v>
      </c>
      <c r="C2090" s="15">
        <f t="shared" si="63"/>
        <v>0</v>
      </c>
    </row>
    <row r="2091" spans="1:3" x14ac:dyDescent="0.3">
      <c r="A2091">
        <f t="shared" si="62"/>
        <v>125400</v>
      </c>
      <c r="C2091" s="15">
        <f t="shared" si="63"/>
        <v>0</v>
      </c>
    </row>
    <row r="2092" spans="1:3" x14ac:dyDescent="0.3">
      <c r="A2092">
        <f t="shared" si="62"/>
        <v>125460</v>
      </c>
      <c r="C2092" s="15">
        <f t="shared" si="63"/>
        <v>0</v>
      </c>
    </row>
    <row r="2093" spans="1:3" x14ac:dyDescent="0.3">
      <c r="A2093">
        <f t="shared" si="62"/>
        <v>125520</v>
      </c>
      <c r="C2093" s="15">
        <f t="shared" si="63"/>
        <v>0</v>
      </c>
    </row>
    <row r="2094" spans="1:3" x14ac:dyDescent="0.3">
      <c r="A2094">
        <f t="shared" si="62"/>
        <v>125580</v>
      </c>
      <c r="C2094" s="15">
        <f t="shared" si="63"/>
        <v>0</v>
      </c>
    </row>
    <row r="2095" spans="1:3" x14ac:dyDescent="0.3">
      <c r="A2095">
        <f t="shared" si="62"/>
        <v>125640</v>
      </c>
      <c r="C2095" s="15">
        <f t="shared" si="63"/>
        <v>0</v>
      </c>
    </row>
    <row r="2096" spans="1:3" x14ac:dyDescent="0.3">
      <c r="A2096">
        <f t="shared" si="62"/>
        <v>125700</v>
      </c>
      <c r="C2096" s="15">
        <f t="shared" si="63"/>
        <v>0</v>
      </c>
    </row>
    <row r="2097" spans="1:3" x14ac:dyDescent="0.3">
      <c r="A2097">
        <f t="shared" si="62"/>
        <v>125760</v>
      </c>
      <c r="C2097" s="15">
        <f t="shared" si="63"/>
        <v>0</v>
      </c>
    </row>
    <row r="2098" spans="1:3" x14ac:dyDescent="0.3">
      <c r="A2098">
        <f t="shared" si="62"/>
        <v>125820</v>
      </c>
      <c r="C2098" s="15">
        <f t="shared" si="63"/>
        <v>0</v>
      </c>
    </row>
    <row r="2099" spans="1:3" x14ac:dyDescent="0.3">
      <c r="A2099">
        <f t="shared" si="62"/>
        <v>125880</v>
      </c>
      <c r="C2099" s="15">
        <f t="shared" si="63"/>
        <v>0</v>
      </c>
    </row>
    <row r="2100" spans="1:3" x14ac:dyDescent="0.3">
      <c r="A2100">
        <f t="shared" si="62"/>
        <v>125940</v>
      </c>
      <c r="C2100" s="15">
        <f t="shared" si="63"/>
        <v>0</v>
      </c>
    </row>
    <row r="2101" spans="1:3" x14ac:dyDescent="0.3">
      <c r="A2101">
        <f t="shared" si="62"/>
        <v>126000</v>
      </c>
      <c r="C2101" s="15">
        <f t="shared" si="63"/>
        <v>0</v>
      </c>
    </row>
    <row r="2102" spans="1:3" x14ac:dyDescent="0.3">
      <c r="A2102">
        <f t="shared" si="62"/>
        <v>126060</v>
      </c>
      <c r="C2102" s="15">
        <f t="shared" si="63"/>
        <v>0</v>
      </c>
    </row>
    <row r="2103" spans="1:3" x14ac:dyDescent="0.3">
      <c r="A2103">
        <f t="shared" si="62"/>
        <v>126120</v>
      </c>
      <c r="C2103" s="15">
        <f t="shared" si="63"/>
        <v>0</v>
      </c>
    </row>
    <row r="2104" spans="1:3" x14ac:dyDescent="0.3">
      <c r="A2104">
        <f t="shared" si="62"/>
        <v>126180</v>
      </c>
      <c r="C2104" s="15">
        <f t="shared" si="63"/>
        <v>0</v>
      </c>
    </row>
    <row r="2105" spans="1:3" x14ac:dyDescent="0.3">
      <c r="A2105">
        <f t="shared" si="62"/>
        <v>126240</v>
      </c>
      <c r="C2105" s="15">
        <f t="shared" si="63"/>
        <v>0</v>
      </c>
    </row>
    <row r="2106" spans="1:3" x14ac:dyDescent="0.3">
      <c r="A2106">
        <f t="shared" si="62"/>
        <v>126300</v>
      </c>
      <c r="C2106" s="15">
        <f t="shared" si="63"/>
        <v>0</v>
      </c>
    </row>
    <row r="2107" spans="1:3" x14ac:dyDescent="0.3">
      <c r="A2107">
        <f t="shared" ref="A2107:A2170" si="64">A2106+60</f>
        <v>126360</v>
      </c>
      <c r="C2107" s="15">
        <f t="shared" si="63"/>
        <v>0</v>
      </c>
    </row>
    <row r="2108" spans="1:3" x14ac:dyDescent="0.3">
      <c r="A2108">
        <f t="shared" si="64"/>
        <v>126420</v>
      </c>
      <c r="C2108" s="15">
        <f t="shared" si="63"/>
        <v>0</v>
      </c>
    </row>
    <row r="2109" spans="1:3" x14ac:dyDescent="0.3">
      <c r="A2109">
        <f t="shared" si="64"/>
        <v>126480</v>
      </c>
      <c r="C2109" s="15">
        <f t="shared" si="63"/>
        <v>0</v>
      </c>
    </row>
    <row r="2110" spans="1:3" x14ac:dyDescent="0.3">
      <c r="A2110">
        <f t="shared" si="64"/>
        <v>126540</v>
      </c>
      <c r="C2110" s="15">
        <f t="shared" si="63"/>
        <v>0</v>
      </c>
    </row>
    <row r="2111" spans="1:3" x14ac:dyDescent="0.3">
      <c r="A2111">
        <f t="shared" si="64"/>
        <v>126600</v>
      </c>
      <c r="C2111" s="15">
        <f t="shared" si="63"/>
        <v>0</v>
      </c>
    </row>
    <row r="2112" spans="1:3" x14ac:dyDescent="0.3">
      <c r="A2112">
        <f t="shared" si="64"/>
        <v>126660</v>
      </c>
      <c r="C2112" s="15">
        <f t="shared" si="63"/>
        <v>0</v>
      </c>
    </row>
    <row r="2113" spans="1:3" x14ac:dyDescent="0.3">
      <c r="A2113">
        <f t="shared" si="64"/>
        <v>126720</v>
      </c>
      <c r="C2113" s="15">
        <f t="shared" si="63"/>
        <v>0</v>
      </c>
    </row>
    <row r="2114" spans="1:3" x14ac:dyDescent="0.3">
      <c r="A2114">
        <f t="shared" si="64"/>
        <v>126780</v>
      </c>
      <c r="C2114" s="15">
        <f t="shared" si="63"/>
        <v>0</v>
      </c>
    </row>
    <row r="2115" spans="1:3" x14ac:dyDescent="0.3">
      <c r="A2115">
        <f t="shared" si="64"/>
        <v>126840</v>
      </c>
      <c r="C2115" s="15">
        <f t="shared" ref="C2115:C2178" si="65">($B2115*3531.5*(5.89*10^-7)*$F$6*$F$7)</f>
        <v>0</v>
      </c>
    </row>
    <row r="2116" spans="1:3" x14ac:dyDescent="0.3">
      <c r="A2116">
        <f t="shared" si="64"/>
        <v>126900</v>
      </c>
      <c r="C2116" s="15">
        <f t="shared" si="65"/>
        <v>0</v>
      </c>
    </row>
    <row r="2117" spans="1:3" x14ac:dyDescent="0.3">
      <c r="A2117">
        <f t="shared" si="64"/>
        <v>126960</v>
      </c>
      <c r="C2117" s="15">
        <f t="shared" si="65"/>
        <v>0</v>
      </c>
    </row>
    <row r="2118" spans="1:3" x14ac:dyDescent="0.3">
      <c r="A2118">
        <f t="shared" si="64"/>
        <v>127020</v>
      </c>
      <c r="C2118" s="15">
        <f t="shared" si="65"/>
        <v>0</v>
      </c>
    </row>
    <row r="2119" spans="1:3" x14ac:dyDescent="0.3">
      <c r="A2119">
        <f t="shared" si="64"/>
        <v>127080</v>
      </c>
      <c r="C2119" s="15">
        <f t="shared" si="65"/>
        <v>0</v>
      </c>
    </row>
    <row r="2120" spans="1:3" x14ac:dyDescent="0.3">
      <c r="A2120">
        <f t="shared" si="64"/>
        <v>127140</v>
      </c>
      <c r="C2120" s="15">
        <f t="shared" si="65"/>
        <v>0</v>
      </c>
    </row>
    <row r="2121" spans="1:3" x14ac:dyDescent="0.3">
      <c r="A2121">
        <f t="shared" si="64"/>
        <v>127200</v>
      </c>
      <c r="C2121" s="15">
        <f t="shared" si="65"/>
        <v>0</v>
      </c>
    </row>
    <row r="2122" spans="1:3" x14ac:dyDescent="0.3">
      <c r="A2122">
        <f t="shared" si="64"/>
        <v>127260</v>
      </c>
      <c r="C2122" s="15">
        <f t="shared" si="65"/>
        <v>0</v>
      </c>
    </row>
    <row r="2123" spans="1:3" x14ac:dyDescent="0.3">
      <c r="A2123">
        <f t="shared" si="64"/>
        <v>127320</v>
      </c>
      <c r="C2123" s="15">
        <f t="shared" si="65"/>
        <v>0</v>
      </c>
    </row>
    <row r="2124" spans="1:3" x14ac:dyDescent="0.3">
      <c r="A2124">
        <f t="shared" si="64"/>
        <v>127380</v>
      </c>
      <c r="C2124" s="15">
        <f t="shared" si="65"/>
        <v>0</v>
      </c>
    </row>
    <row r="2125" spans="1:3" x14ac:dyDescent="0.3">
      <c r="A2125">
        <f t="shared" si="64"/>
        <v>127440</v>
      </c>
      <c r="C2125" s="15">
        <f t="shared" si="65"/>
        <v>0</v>
      </c>
    </row>
    <row r="2126" spans="1:3" x14ac:dyDescent="0.3">
      <c r="A2126">
        <f t="shared" si="64"/>
        <v>127500</v>
      </c>
      <c r="C2126" s="15">
        <f t="shared" si="65"/>
        <v>0</v>
      </c>
    </row>
    <row r="2127" spans="1:3" x14ac:dyDescent="0.3">
      <c r="A2127">
        <f t="shared" si="64"/>
        <v>127560</v>
      </c>
      <c r="C2127" s="15">
        <f t="shared" si="65"/>
        <v>0</v>
      </c>
    </row>
    <row r="2128" spans="1:3" x14ac:dyDescent="0.3">
      <c r="A2128">
        <f t="shared" si="64"/>
        <v>127620</v>
      </c>
      <c r="C2128" s="15">
        <f t="shared" si="65"/>
        <v>0</v>
      </c>
    </row>
    <row r="2129" spans="1:3" x14ac:dyDescent="0.3">
      <c r="A2129">
        <f t="shared" si="64"/>
        <v>127680</v>
      </c>
      <c r="C2129" s="15">
        <f t="shared" si="65"/>
        <v>0</v>
      </c>
    </row>
    <row r="2130" spans="1:3" x14ac:dyDescent="0.3">
      <c r="A2130">
        <f t="shared" si="64"/>
        <v>127740</v>
      </c>
      <c r="C2130" s="15">
        <f t="shared" si="65"/>
        <v>0</v>
      </c>
    </row>
    <row r="2131" spans="1:3" x14ac:dyDescent="0.3">
      <c r="A2131">
        <f t="shared" si="64"/>
        <v>127800</v>
      </c>
      <c r="C2131" s="15">
        <f t="shared" si="65"/>
        <v>0</v>
      </c>
    </row>
    <row r="2132" spans="1:3" x14ac:dyDescent="0.3">
      <c r="A2132">
        <f t="shared" si="64"/>
        <v>127860</v>
      </c>
      <c r="C2132" s="15">
        <f t="shared" si="65"/>
        <v>0</v>
      </c>
    </row>
    <row r="2133" spans="1:3" x14ac:dyDescent="0.3">
      <c r="A2133">
        <f t="shared" si="64"/>
        <v>127920</v>
      </c>
      <c r="C2133" s="15">
        <f t="shared" si="65"/>
        <v>0</v>
      </c>
    </row>
    <row r="2134" spans="1:3" x14ac:dyDescent="0.3">
      <c r="A2134">
        <f t="shared" si="64"/>
        <v>127980</v>
      </c>
      <c r="C2134" s="15">
        <f t="shared" si="65"/>
        <v>0</v>
      </c>
    </row>
    <row r="2135" spans="1:3" x14ac:dyDescent="0.3">
      <c r="A2135">
        <f t="shared" si="64"/>
        <v>128040</v>
      </c>
      <c r="C2135" s="15">
        <f t="shared" si="65"/>
        <v>0</v>
      </c>
    </row>
    <row r="2136" spans="1:3" x14ac:dyDescent="0.3">
      <c r="A2136">
        <f t="shared" si="64"/>
        <v>128100</v>
      </c>
      <c r="C2136" s="15">
        <f t="shared" si="65"/>
        <v>0</v>
      </c>
    </row>
    <row r="2137" spans="1:3" x14ac:dyDescent="0.3">
      <c r="A2137">
        <f t="shared" si="64"/>
        <v>128160</v>
      </c>
      <c r="C2137" s="15">
        <f t="shared" si="65"/>
        <v>0</v>
      </c>
    </row>
    <row r="2138" spans="1:3" x14ac:dyDescent="0.3">
      <c r="A2138">
        <f t="shared" si="64"/>
        <v>128220</v>
      </c>
      <c r="C2138" s="15">
        <f t="shared" si="65"/>
        <v>0</v>
      </c>
    </row>
    <row r="2139" spans="1:3" x14ac:dyDescent="0.3">
      <c r="A2139">
        <f t="shared" si="64"/>
        <v>128280</v>
      </c>
      <c r="C2139" s="15">
        <f t="shared" si="65"/>
        <v>0</v>
      </c>
    </row>
    <row r="2140" spans="1:3" x14ac:dyDescent="0.3">
      <c r="A2140">
        <f t="shared" si="64"/>
        <v>128340</v>
      </c>
      <c r="C2140" s="15">
        <f t="shared" si="65"/>
        <v>0</v>
      </c>
    </row>
    <row r="2141" spans="1:3" x14ac:dyDescent="0.3">
      <c r="A2141">
        <f t="shared" si="64"/>
        <v>128400</v>
      </c>
      <c r="C2141" s="15">
        <f t="shared" si="65"/>
        <v>0</v>
      </c>
    </row>
    <row r="2142" spans="1:3" x14ac:dyDescent="0.3">
      <c r="A2142">
        <f t="shared" si="64"/>
        <v>128460</v>
      </c>
      <c r="C2142" s="15">
        <f t="shared" si="65"/>
        <v>0</v>
      </c>
    </row>
    <row r="2143" spans="1:3" x14ac:dyDescent="0.3">
      <c r="A2143">
        <f t="shared" si="64"/>
        <v>128520</v>
      </c>
      <c r="C2143" s="15">
        <f t="shared" si="65"/>
        <v>0</v>
      </c>
    </row>
    <row r="2144" spans="1:3" x14ac:dyDescent="0.3">
      <c r="A2144">
        <f t="shared" si="64"/>
        <v>128580</v>
      </c>
      <c r="C2144" s="15">
        <f t="shared" si="65"/>
        <v>0</v>
      </c>
    </row>
    <row r="2145" spans="1:3" x14ac:dyDescent="0.3">
      <c r="A2145">
        <f t="shared" si="64"/>
        <v>128640</v>
      </c>
      <c r="C2145" s="15">
        <f t="shared" si="65"/>
        <v>0</v>
      </c>
    </row>
    <row r="2146" spans="1:3" x14ac:dyDescent="0.3">
      <c r="A2146">
        <f t="shared" si="64"/>
        <v>128700</v>
      </c>
      <c r="C2146" s="15">
        <f t="shared" si="65"/>
        <v>0</v>
      </c>
    </row>
    <row r="2147" spans="1:3" x14ac:dyDescent="0.3">
      <c r="A2147">
        <f t="shared" si="64"/>
        <v>128760</v>
      </c>
      <c r="C2147" s="15">
        <f t="shared" si="65"/>
        <v>0</v>
      </c>
    </row>
    <row r="2148" spans="1:3" x14ac:dyDescent="0.3">
      <c r="A2148">
        <f t="shared" si="64"/>
        <v>128820</v>
      </c>
      <c r="C2148" s="15">
        <f t="shared" si="65"/>
        <v>0</v>
      </c>
    </row>
    <row r="2149" spans="1:3" x14ac:dyDescent="0.3">
      <c r="A2149">
        <f t="shared" si="64"/>
        <v>128880</v>
      </c>
      <c r="C2149" s="15">
        <f t="shared" si="65"/>
        <v>0</v>
      </c>
    </row>
    <row r="2150" spans="1:3" x14ac:dyDescent="0.3">
      <c r="A2150">
        <f t="shared" si="64"/>
        <v>128940</v>
      </c>
      <c r="C2150" s="15">
        <f t="shared" si="65"/>
        <v>0</v>
      </c>
    </row>
    <row r="2151" spans="1:3" x14ac:dyDescent="0.3">
      <c r="A2151">
        <f t="shared" si="64"/>
        <v>129000</v>
      </c>
      <c r="C2151" s="15">
        <f t="shared" si="65"/>
        <v>0</v>
      </c>
    </row>
    <row r="2152" spans="1:3" x14ac:dyDescent="0.3">
      <c r="A2152">
        <f t="shared" si="64"/>
        <v>129060</v>
      </c>
      <c r="C2152" s="15">
        <f t="shared" si="65"/>
        <v>0</v>
      </c>
    </row>
    <row r="2153" spans="1:3" x14ac:dyDescent="0.3">
      <c r="A2153">
        <f t="shared" si="64"/>
        <v>129120</v>
      </c>
      <c r="C2153" s="15">
        <f t="shared" si="65"/>
        <v>0</v>
      </c>
    </row>
    <row r="2154" spans="1:3" x14ac:dyDescent="0.3">
      <c r="A2154">
        <f t="shared" si="64"/>
        <v>129180</v>
      </c>
      <c r="C2154" s="15">
        <f t="shared" si="65"/>
        <v>0</v>
      </c>
    </row>
    <row r="2155" spans="1:3" x14ac:dyDescent="0.3">
      <c r="A2155">
        <f t="shared" si="64"/>
        <v>129240</v>
      </c>
      <c r="C2155" s="15">
        <f t="shared" si="65"/>
        <v>0</v>
      </c>
    </row>
    <row r="2156" spans="1:3" x14ac:dyDescent="0.3">
      <c r="A2156">
        <f t="shared" si="64"/>
        <v>129300</v>
      </c>
      <c r="C2156" s="15">
        <f t="shared" si="65"/>
        <v>0</v>
      </c>
    </row>
    <row r="2157" spans="1:3" x14ac:dyDescent="0.3">
      <c r="A2157">
        <f t="shared" si="64"/>
        <v>129360</v>
      </c>
      <c r="C2157" s="15">
        <f t="shared" si="65"/>
        <v>0</v>
      </c>
    </row>
    <row r="2158" spans="1:3" x14ac:dyDescent="0.3">
      <c r="A2158">
        <f t="shared" si="64"/>
        <v>129420</v>
      </c>
      <c r="C2158" s="15">
        <f t="shared" si="65"/>
        <v>0</v>
      </c>
    </row>
    <row r="2159" spans="1:3" x14ac:dyDescent="0.3">
      <c r="A2159">
        <f t="shared" si="64"/>
        <v>129480</v>
      </c>
      <c r="C2159" s="15">
        <f t="shared" si="65"/>
        <v>0</v>
      </c>
    </row>
    <row r="2160" spans="1:3" x14ac:dyDescent="0.3">
      <c r="A2160">
        <f t="shared" si="64"/>
        <v>129540</v>
      </c>
      <c r="C2160" s="15">
        <f t="shared" si="65"/>
        <v>0</v>
      </c>
    </row>
    <row r="2161" spans="1:3" x14ac:dyDescent="0.3">
      <c r="A2161">
        <f t="shared" si="64"/>
        <v>129600</v>
      </c>
      <c r="C2161" s="15">
        <f t="shared" si="65"/>
        <v>0</v>
      </c>
    </row>
    <row r="2162" spans="1:3" x14ac:dyDescent="0.3">
      <c r="A2162">
        <f t="shared" si="64"/>
        <v>129660</v>
      </c>
      <c r="C2162" s="15">
        <f t="shared" si="65"/>
        <v>0</v>
      </c>
    </row>
    <row r="2163" spans="1:3" x14ac:dyDescent="0.3">
      <c r="A2163">
        <f t="shared" si="64"/>
        <v>129720</v>
      </c>
      <c r="C2163" s="15">
        <f t="shared" si="65"/>
        <v>0</v>
      </c>
    </row>
    <row r="2164" spans="1:3" x14ac:dyDescent="0.3">
      <c r="A2164">
        <f t="shared" si="64"/>
        <v>129780</v>
      </c>
      <c r="C2164" s="15">
        <f t="shared" si="65"/>
        <v>0</v>
      </c>
    </row>
    <row r="2165" spans="1:3" x14ac:dyDescent="0.3">
      <c r="A2165">
        <f t="shared" si="64"/>
        <v>129840</v>
      </c>
      <c r="C2165" s="15">
        <f t="shared" si="65"/>
        <v>0</v>
      </c>
    </row>
    <row r="2166" spans="1:3" x14ac:dyDescent="0.3">
      <c r="A2166">
        <f t="shared" si="64"/>
        <v>129900</v>
      </c>
      <c r="C2166" s="15">
        <f t="shared" si="65"/>
        <v>0</v>
      </c>
    </row>
    <row r="2167" spans="1:3" x14ac:dyDescent="0.3">
      <c r="A2167">
        <f t="shared" si="64"/>
        <v>129960</v>
      </c>
      <c r="C2167" s="15">
        <f t="shared" si="65"/>
        <v>0</v>
      </c>
    </row>
    <row r="2168" spans="1:3" x14ac:dyDescent="0.3">
      <c r="A2168">
        <f t="shared" si="64"/>
        <v>130020</v>
      </c>
      <c r="C2168" s="15">
        <f t="shared" si="65"/>
        <v>0</v>
      </c>
    </row>
    <row r="2169" spans="1:3" x14ac:dyDescent="0.3">
      <c r="A2169">
        <f t="shared" si="64"/>
        <v>130080</v>
      </c>
      <c r="C2169" s="15">
        <f t="shared" si="65"/>
        <v>0</v>
      </c>
    </row>
    <row r="2170" spans="1:3" x14ac:dyDescent="0.3">
      <c r="A2170">
        <f t="shared" si="64"/>
        <v>130140</v>
      </c>
      <c r="C2170" s="15">
        <f t="shared" si="65"/>
        <v>0</v>
      </c>
    </row>
    <row r="2171" spans="1:3" x14ac:dyDescent="0.3">
      <c r="A2171">
        <f t="shared" ref="A2171:A2234" si="66">A2170+60</f>
        <v>130200</v>
      </c>
      <c r="C2171" s="15">
        <f t="shared" si="65"/>
        <v>0</v>
      </c>
    </row>
    <row r="2172" spans="1:3" x14ac:dyDescent="0.3">
      <c r="A2172">
        <f t="shared" si="66"/>
        <v>130260</v>
      </c>
      <c r="C2172" s="15">
        <f t="shared" si="65"/>
        <v>0</v>
      </c>
    </row>
    <row r="2173" spans="1:3" x14ac:dyDescent="0.3">
      <c r="A2173">
        <f t="shared" si="66"/>
        <v>130320</v>
      </c>
      <c r="C2173" s="15">
        <f t="shared" si="65"/>
        <v>0</v>
      </c>
    </row>
    <row r="2174" spans="1:3" x14ac:dyDescent="0.3">
      <c r="A2174">
        <f t="shared" si="66"/>
        <v>130380</v>
      </c>
      <c r="C2174" s="15">
        <f t="shared" si="65"/>
        <v>0</v>
      </c>
    </row>
    <row r="2175" spans="1:3" x14ac:dyDescent="0.3">
      <c r="A2175">
        <f t="shared" si="66"/>
        <v>130440</v>
      </c>
      <c r="C2175" s="15">
        <f t="shared" si="65"/>
        <v>0</v>
      </c>
    </row>
    <row r="2176" spans="1:3" x14ac:dyDescent="0.3">
      <c r="A2176">
        <f t="shared" si="66"/>
        <v>130500</v>
      </c>
      <c r="C2176" s="15">
        <f t="shared" si="65"/>
        <v>0</v>
      </c>
    </row>
    <row r="2177" spans="1:3" x14ac:dyDescent="0.3">
      <c r="A2177">
        <f t="shared" si="66"/>
        <v>130560</v>
      </c>
      <c r="C2177" s="15">
        <f t="shared" si="65"/>
        <v>0</v>
      </c>
    </row>
    <row r="2178" spans="1:3" x14ac:dyDescent="0.3">
      <c r="A2178">
        <f t="shared" si="66"/>
        <v>130620</v>
      </c>
      <c r="C2178" s="15">
        <f t="shared" si="65"/>
        <v>0</v>
      </c>
    </row>
    <row r="2179" spans="1:3" x14ac:dyDescent="0.3">
      <c r="A2179">
        <f t="shared" si="66"/>
        <v>130680</v>
      </c>
      <c r="C2179" s="15">
        <f t="shared" ref="C2179:C2242" si="67">($B2179*3531.5*(5.89*10^-7)*$F$6*$F$7)</f>
        <v>0</v>
      </c>
    </row>
    <row r="2180" spans="1:3" x14ac:dyDescent="0.3">
      <c r="A2180">
        <f t="shared" si="66"/>
        <v>130740</v>
      </c>
      <c r="C2180" s="15">
        <f t="shared" si="67"/>
        <v>0</v>
      </c>
    </row>
    <row r="2181" spans="1:3" x14ac:dyDescent="0.3">
      <c r="A2181">
        <f t="shared" si="66"/>
        <v>130800</v>
      </c>
      <c r="C2181" s="15">
        <f t="shared" si="67"/>
        <v>0</v>
      </c>
    </row>
    <row r="2182" spans="1:3" x14ac:dyDescent="0.3">
      <c r="A2182">
        <f t="shared" si="66"/>
        <v>130860</v>
      </c>
      <c r="C2182" s="15">
        <f t="shared" si="67"/>
        <v>0</v>
      </c>
    </row>
    <row r="2183" spans="1:3" x14ac:dyDescent="0.3">
      <c r="A2183">
        <f t="shared" si="66"/>
        <v>130920</v>
      </c>
      <c r="C2183" s="15">
        <f t="shared" si="67"/>
        <v>0</v>
      </c>
    </row>
    <row r="2184" spans="1:3" x14ac:dyDescent="0.3">
      <c r="A2184">
        <f t="shared" si="66"/>
        <v>130980</v>
      </c>
      <c r="C2184" s="15">
        <f t="shared" si="67"/>
        <v>0</v>
      </c>
    </row>
    <row r="2185" spans="1:3" x14ac:dyDescent="0.3">
      <c r="A2185">
        <f t="shared" si="66"/>
        <v>131040</v>
      </c>
      <c r="C2185" s="15">
        <f t="shared" si="67"/>
        <v>0</v>
      </c>
    </row>
    <row r="2186" spans="1:3" x14ac:dyDescent="0.3">
      <c r="A2186">
        <f t="shared" si="66"/>
        <v>131100</v>
      </c>
      <c r="C2186" s="15">
        <f t="shared" si="67"/>
        <v>0</v>
      </c>
    </row>
    <row r="2187" spans="1:3" x14ac:dyDescent="0.3">
      <c r="A2187">
        <f t="shared" si="66"/>
        <v>131160</v>
      </c>
      <c r="C2187" s="15">
        <f t="shared" si="67"/>
        <v>0</v>
      </c>
    </row>
    <row r="2188" spans="1:3" x14ac:dyDescent="0.3">
      <c r="A2188">
        <f t="shared" si="66"/>
        <v>131220</v>
      </c>
      <c r="C2188" s="15">
        <f t="shared" si="67"/>
        <v>0</v>
      </c>
    </row>
    <row r="2189" spans="1:3" x14ac:dyDescent="0.3">
      <c r="A2189">
        <f t="shared" si="66"/>
        <v>131280</v>
      </c>
      <c r="C2189" s="15">
        <f t="shared" si="67"/>
        <v>0</v>
      </c>
    </row>
    <row r="2190" spans="1:3" x14ac:dyDescent="0.3">
      <c r="A2190">
        <f t="shared" si="66"/>
        <v>131340</v>
      </c>
      <c r="C2190" s="15">
        <f t="shared" si="67"/>
        <v>0</v>
      </c>
    </row>
    <row r="2191" spans="1:3" x14ac:dyDescent="0.3">
      <c r="A2191">
        <f t="shared" si="66"/>
        <v>131400</v>
      </c>
      <c r="C2191" s="15">
        <f t="shared" si="67"/>
        <v>0</v>
      </c>
    </row>
    <row r="2192" spans="1:3" x14ac:dyDescent="0.3">
      <c r="A2192">
        <f t="shared" si="66"/>
        <v>131460</v>
      </c>
      <c r="C2192" s="15">
        <f t="shared" si="67"/>
        <v>0</v>
      </c>
    </row>
    <row r="2193" spans="1:3" x14ac:dyDescent="0.3">
      <c r="A2193">
        <f t="shared" si="66"/>
        <v>131520</v>
      </c>
      <c r="C2193" s="15">
        <f t="shared" si="67"/>
        <v>0</v>
      </c>
    </row>
    <row r="2194" spans="1:3" x14ac:dyDescent="0.3">
      <c r="A2194">
        <f t="shared" si="66"/>
        <v>131580</v>
      </c>
      <c r="C2194" s="15">
        <f t="shared" si="67"/>
        <v>0</v>
      </c>
    </row>
    <row r="2195" spans="1:3" x14ac:dyDescent="0.3">
      <c r="A2195">
        <f t="shared" si="66"/>
        <v>131640</v>
      </c>
      <c r="C2195" s="15">
        <f t="shared" si="67"/>
        <v>0</v>
      </c>
    </row>
    <row r="2196" spans="1:3" x14ac:dyDescent="0.3">
      <c r="A2196">
        <f t="shared" si="66"/>
        <v>131700</v>
      </c>
      <c r="C2196" s="15">
        <f t="shared" si="67"/>
        <v>0</v>
      </c>
    </row>
    <row r="2197" spans="1:3" x14ac:dyDescent="0.3">
      <c r="A2197">
        <f t="shared" si="66"/>
        <v>131760</v>
      </c>
      <c r="C2197" s="15">
        <f t="shared" si="67"/>
        <v>0</v>
      </c>
    </row>
    <row r="2198" spans="1:3" x14ac:dyDescent="0.3">
      <c r="A2198">
        <f t="shared" si="66"/>
        <v>131820</v>
      </c>
      <c r="C2198" s="15">
        <f t="shared" si="67"/>
        <v>0</v>
      </c>
    </row>
    <row r="2199" spans="1:3" x14ac:dyDescent="0.3">
      <c r="A2199">
        <f t="shared" si="66"/>
        <v>131880</v>
      </c>
      <c r="C2199" s="15">
        <f t="shared" si="67"/>
        <v>0</v>
      </c>
    </row>
    <row r="2200" spans="1:3" x14ac:dyDescent="0.3">
      <c r="A2200">
        <f t="shared" si="66"/>
        <v>131940</v>
      </c>
      <c r="C2200" s="15">
        <f t="shared" si="67"/>
        <v>0</v>
      </c>
    </row>
    <row r="2201" spans="1:3" x14ac:dyDescent="0.3">
      <c r="A2201">
        <f t="shared" si="66"/>
        <v>132000</v>
      </c>
      <c r="C2201" s="15">
        <f t="shared" si="67"/>
        <v>0</v>
      </c>
    </row>
    <row r="2202" spans="1:3" x14ac:dyDescent="0.3">
      <c r="A2202">
        <f t="shared" si="66"/>
        <v>132060</v>
      </c>
      <c r="C2202" s="15">
        <f t="shared" si="67"/>
        <v>0</v>
      </c>
    </row>
    <row r="2203" spans="1:3" x14ac:dyDescent="0.3">
      <c r="A2203">
        <f t="shared" si="66"/>
        <v>132120</v>
      </c>
      <c r="C2203" s="15">
        <f t="shared" si="67"/>
        <v>0</v>
      </c>
    </row>
    <row r="2204" spans="1:3" x14ac:dyDescent="0.3">
      <c r="A2204">
        <f t="shared" si="66"/>
        <v>132180</v>
      </c>
      <c r="C2204" s="15">
        <f t="shared" si="67"/>
        <v>0</v>
      </c>
    </row>
    <row r="2205" spans="1:3" x14ac:dyDescent="0.3">
      <c r="A2205">
        <f t="shared" si="66"/>
        <v>132240</v>
      </c>
      <c r="C2205" s="15">
        <f t="shared" si="67"/>
        <v>0</v>
      </c>
    </row>
    <row r="2206" spans="1:3" x14ac:dyDescent="0.3">
      <c r="A2206">
        <f t="shared" si="66"/>
        <v>132300</v>
      </c>
      <c r="C2206" s="15">
        <f t="shared" si="67"/>
        <v>0</v>
      </c>
    </row>
    <row r="2207" spans="1:3" x14ac:dyDescent="0.3">
      <c r="A2207">
        <f t="shared" si="66"/>
        <v>132360</v>
      </c>
      <c r="C2207" s="15">
        <f t="shared" si="67"/>
        <v>0</v>
      </c>
    </row>
    <row r="2208" spans="1:3" x14ac:dyDescent="0.3">
      <c r="A2208">
        <f t="shared" si="66"/>
        <v>132420</v>
      </c>
      <c r="C2208" s="15">
        <f t="shared" si="67"/>
        <v>0</v>
      </c>
    </row>
    <row r="2209" spans="1:3" x14ac:dyDescent="0.3">
      <c r="A2209">
        <f t="shared" si="66"/>
        <v>132480</v>
      </c>
      <c r="C2209" s="15">
        <f t="shared" si="67"/>
        <v>0</v>
      </c>
    </row>
    <row r="2210" spans="1:3" x14ac:dyDescent="0.3">
      <c r="A2210">
        <f t="shared" si="66"/>
        <v>132540</v>
      </c>
      <c r="C2210" s="15">
        <f t="shared" si="67"/>
        <v>0</v>
      </c>
    </row>
    <row r="2211" spans="1:3" x14ac:dyDescent="0.3">
      <c r="A2211">
        <f t="shared" si="66"/>
        <v>132600</v>
      </c>
      <c r="C2211" s="15">
        <f t="shared" si="67"/>
        <v>0</v>
      </c>
    </row>
    <row r="2212" spans="1:3" x14ac:dyDescent="0.3">
      <c r="A2212">
        <f t="shared" si="66"/>
        <v>132660</v>
      </c>
      <c r="C2212" s="15">
        <f t="shared" si="67"/>
        <v>0</v>
      </c>
    </row>
    <row r="2213" spans="1:3" x14ac:dyDescent="0.3">
      <c r="A2213">
        <f t="shared" si="66"/>
        <v>132720</v>
      </c>
      <c r="C2213" s="15">
        <f t="shared" si="67"/>
        <v>0</v>
      </c>
    </row>
    <row r="2214" spans="1:3" x14ac:dyDescent="0.3">
      <c r="A2214">
        <f t="shared" si="66"/>
        <v>132780</v>
      </c>
      <c r="C2214" s="15">
        <f t="shared" si="67"/>
        <v>0</v>
      </c>
    </row>
    <row r="2215" spans="1:3" x14ac:dyDescent="0.3">
      <c r="A2215">
        <f t="shared" si="66"/>
        <v>132840</v>
      </c>
      <c r="C2215" s="15">
        <f t="shared" si="67"/>
        <v>0</v>
      </c>
    </row>
    <row r="2216" spans="1:3" x14ac:dyDescent="0.3">
      <c r="A2216">
        <f t="shared" si="66"/>
        <v>132900</v>
      </c>
      <c r="C2216" s="15">
        <f t="shared" si="67"/>
        <v>0</v>
      </c>
    </row>
    <row r="2217" spans="1:3" x14ac:dyDescent="0.3">
      <c r="A2217">
        <f t="shared" si="66"/>
        <v>132960</v>
      </c>
      <c r="C2217" s="15">
        <f t="shared" si="67"/>
        <v>0</v>
      </c>
    </row>
    <row r="2218" spans="1:3" x14ac:dyDescent="0.3">
      <c r="A2218">
        <f t="shared" si="66"/>
        <v>133020</v>
      </c>
      <c r="C2218" s="15">
        <f t="shared" si="67"/>
        <v>0</v>
      </c>
    </row>
    <row r="2219" spans="1:3" x14ac:dyDescent="0.3">
      <c r="A2219">
        <f t="shared" si="66"/>
        <v>133080</v>
      </c>
      <c r="C2219" s="15">
        <f t="shared" si="67"/>
        <v>0</v>
      </c>
    </row>
    <row r="2220" spans="1:3" x14ac:dyDescent="0.3">
      <c r="A2220">
        <f t="shared" si="66"/>
        <v>133140</v>
      </c>
      <c r="C2220" s="15">
        <f t="shared" si="67"/>
        <v>0</v>
      </c>
    </row>
    <row r="2221" spans="1:3" x14ac:dyDescent="0.3">
      <c r="A2221">
        <f t="shared" si="66"/>
        <v>133200</v>
      </c>
      <c r="C2221" s="15">
        <f t="shared" si="67"/>
        <v>0</v>
      </c>
    </row>
    <row r="2222" spans="1:3" x14ac:dyDescent="0.3">
      <c r="A2222">
        <f t="shared" si="66"/>
        <v>133260</v>
      </c>
      <c r="C2222" s="15">
        <f t="shared" si="67"/>
        <v>0</v>
      </c>
    </row>
    <row r="2223" spans="1:3" x14ac:dyDescent="0.3">
      <c r="A2223">
        <f t="shared" si="66"/>
        <v>133320</v>
      </c>
      <c r="C2223" s="15">
        <f t="shared" si="67"/>
        <v>0</v>
      </c>
    </row>
    <row r="2224" spans="1:3" x14ac:dyDescent="0.3">
      <c r="A2224">
        <f t="shared" si="66"/>
        <v>133380</v>
      </c>
      <c r="C2224" s="15">
        <f t="shared" si="67"/>
        <v>0</v>
      </c>
    </row>
    <row r="2225" spans="1:3" x14ac:dyDescent="0.3">
      <c r="A2225">
        <f t="shared" si="66"/>
        <v>133440</v>
      </c>
      <c r="C2225" s="15">
        <f t="shared" si="67"/>
        <v>0</v>
      </c>
    </row>
    <row r="2226" spans="1:3" x14ac:dyDescent="0.3">
      <c r="A2226">
        <f t="shared" si="66"/>
        <v>133500</v>
      </c>
      <c r="C2226" s="15">
        <f t="shared" si="67"/>
        <v>0</v>
      </c>
    </row>
    <row r="2227" spans="1:3" x14ac:dyDescent="0.3">
      <c r="A2227">
        <f t="shared" si="66"/>
        <v>133560</v>
      </c>
      <c r="C2227" s="15">
        <f t="shared" si="67"/>
        <v>0</v>
      </c>
    </row>
    <row r="2228" spans="1:3" x14ac:dyDescent="0.3">
      <c r="A2228">
        <f t="shared" si="66"/>
        <v>133620</v>
      </c>
      <c r="C2228" s="15">
        <f t="shared" si="67"/>
        <v>0</v>
      </c>
    </row>
    <row r="2229" spans="1:3" x14ac:dyDescent="0.3">
      <c r="A2229">
        <f t="shared" si="66"/>
        <v>133680</v>
      </c>
      <c r="C2229" s="15">
        <f t="shared" si="67"/>
        <v>0</v>
      </c>
    </row>
    <row r="2230" spans="1:3" x14ac:dyDescent="0.3">
      <c r="A2230">
        <f t="shared" si="66"/>
        <v>133740</v>
      </c>
      <c r="C2230" s="15">
        <f t="shared" si="67"/>
        <v>0</v>
      </c>
    </row>
    <row r="2231" spans="1:3" x14ac:dyDescent="0.3">
      <c r="A2231">
        <f t="shared" si="66"/>
        <v>133800</v>
      </c>
      <c r="C2231" s="15">
        <f t="shared" si="67"/>
        <v>0</v>
      </c>
    </row>
    <row r="2232" spans="1:3" x14ac:dyDescent="0.3">
      <c r="A2232">
        <f t="shared" si="66"/>
        <v>133860</v>
      </c>
      <c r="C2232" s="15">
        <f t="shared" si="67"/>
        <v>0</v>
      </c>
    </row>
    <row r="2233" spans="1:3" x14ac:dyDescent="0.3">
      <c r="A2233">
        <f t="shared" si="66"/>
        <v>133920</v>
      </c>
      <c r="C2233" s="15">
        <f t="shared" si="67"/>
        <v>0</v>
      </c>
    </row>
    <row r="2234" spans="1:3" x14ac:dyDescent="0.3">
      <c r="A2234">
        <f t="shared" si="66"/>
        <v>133980</v>
      </c>
      <c r="C2234" s="15">
        <f t="shared" si="67"/>
        <v>0</v>
      </c>
    </row>
    <row r="2235" spans="1:3" x14ac:dyDescent="0.3">
      <c r="A2235">
        <f t="shared" ref="A2235:A2298" si="68">A2234+60</f>
        <v>134040</v>
      </c>
      <c r="C2235" s="15">
        <f t="shared" si="67"/>
        <v>0</v>
      </c>
    </row>
    <row r="2236" spans="1:3" x14ac:dyDescent="0.3">
      <c r="A2236">
        <f t="shared" si="68"/>
        <v>134100</v>
      </c>
      <c r="C2236" s="15">
        <f t="shared" si="67"/>
        <v>0</v>
      </c>
    </row>
    <row r="2237" spans="1:3" x14ac:dyDescent="0.3">
      <c r="A2237">
        <f t="shared" si="68"/>
        <v>134160</v>
      </c>
      <c r="C2237" s="15">
        <f t="shared" si="67"/>
        <v>0</v>
      </c>
    </row>
    <row r="2238" spans="1:3" x14ac:dyDescent="0.3">
      <c r="A2238">
        <f t="shared" si="68"/>
        <v>134220</v>
      </c>
      <c r="C2238" s="15">
        <f t="shared" si="67"/>
        <v>0</v>
      </c>
    </row>
    <row r="2239" spans="1:3" x14ac:dyDescent="0.3">
      <c r="A2239">
        <f t="shared" si="68"/>
        <v>134280</v>
      </c>
      <c r="C2239" s="15">
        <f t="shared" si="67"/>
        <v>0</v>
      </c>
    </row>
    <row r="2240" spans="1:3" x14ac:dyDescent="0.3">
      <c r="A2240">
        <f t="shared" si="68"/>
        <v>134340</v>
      </c>
      <c r="C2240" s="15">
        <f t="shared" si="67"/>
        <v>0</v>
      </c>
    </row>
    <row r="2241" spans="1:3" x14ac:dyDescent="0.3">
      <c r="A2241">
        <f t="shared" si="68"/>
        <v>134400</v>
      </c>
      <c r="C2241" s="15">
        <f t="shared" si="67"/>
        <v>0</v>
      </c>
    </row>
    <row r="2242" spans="1:3" x14ac:dyDescent="0.3">
      <c r="A2242">
        <f t="shared" si="68"/>
        <v>134460</v>
      </c>
      <c r="C2242" s="15">
        <f t="shared" si="67"/>
        <v>0</v>
      </c>
    </row>
    <row r="2243" spans="1:3" x14ac:dyDescent="0.3">
      <c r="A2243">
        <f t="shared" si="68"/>
        <v>134520</v>
      </c>
      <c r="C2243" s="15">
        <f t="shared" ref="C2243:C2306" si="69">($B2243*3531.5*(5.89*10^-7)*$F$6*$F$7)</f>
        <v>0</v>
      </c>
    </row>
    <row r="2244" spans="1:3" x14ac:dyDescent="0.3">
      <c r="A2244">
        <f t="shared" si="68"/>
        <v>134580</v>
      </c>
      <c r="C2244" s="15">
        <f t="shared" si="69"/>
        <v>0</v>
      </c>
    </row>
    <row r="2245" spans="1:3" x14ac:dyDescent="0.3">
      <c r="A2245">
        <f t="shared" si="68"/>
        <v>134640</v>
      </c>
      <c r="C2245" s="15">
        <f t="shared" si="69"/>
        <v>0</v>
      </c>
    </row>
    <row r="2246" spans="1:3" x14ac:dyDescent="0.3">
      <c r="A2246">
        <f t="shared" si="68"/>
        <v>134700</v>
      </c>
      <c r="C2246" s="15">
        <f t="shared" si="69"/>
        <v>0</v>
      </c>
    </row>
    <row r="2247" spans="1:3" x14ac:dyDescent="0.3">
      <c r="A2247">
        <f t="shared" si="68"/>
        <v>134760</v>
      </c>
      <c r="C2247" s="15">
        <f t="shared" si="69"/>
        <v>0</v>
      </c>
    </row>
    <row r="2248" spans="1:3" x14ac:dyDescent="0.3">
      <c r="A2248">
        <f t="shared" si="68"/>
        <v>134820</v>
      </c>
      <c r="C2248" s="15">
        <f t="shared" si="69"/>
        <v>0</v>
      </c>
    </row>
    <row r="2249" spans="1:3" x14ac:dyDescent="0.3">
      <c r="A2249">
        <f t="shared" si="68"/>
        <v>134880</v>
      </c>
      <c r="C2249" s="15">
        <f t="shared" si="69"/>
        <v>0</v>
      </c>
    </row>
    <row r="2250" spans="1:3" x14ac:dyDescent="0.3">
      <c r="A2250">
        <f t="shared" si="68"/>
        <v>134940</v>
      </c>
      <c r="C2250" s="15">
        <f t="shared" si="69"/>
        <v>0</v>
      </c>
    </row>
    <row r="2251" spans="1:3" x14ac:dyDescent="0.3">
      <c r="A2251">
        <f t="shared" si="68"/>
        <v>135000</v>
      </c>
      <c r="C2251" s="15">
        <f t="shared" si="69"/>
        <v>0</v>
      </c>
    </row>
    <row r="2252" spans="1:3" x14ac:dyDescent="0.3">
      <c r="A2252">
        <f t="shared" si="68"/>
        <v>135060</v>
      </c>
      <c r="C2252" s="15">
        <f t="shared" si="69"/>
        <v>0</v>
      </c>
    </row>
    <row r="2253" spans="1:3" x14ac:dyDescent="0.3">
      <c r="A2253">
        <f t="shared" si="68"/>
        <v>135120</v>
      </c>
      <c r="C2253" s="15">
        <f t="shared" si="69"/>
        <v>0</v>
      </c>
    </row>
    <row r="2254" spans="1:3" x14ac:dyDescent="0.3">
      <c r="A2254">
        <f t="shared" si="68"/>
        <v>135180</v>
      </c>
      <c r="C2254" s="15">
        <f t="shared" si="69"/>
        <v>0</v>
      </c>
    </row>
    <row r="2255" spans="1:3" x14ac:dyDescent="0.3">
      <c r="A2255">
        <f t="shared" si="68"/>
        <v>135240</v>
      </c>
      <c r="C2255" s="15">
        <f t="shared" si="69"/>
        <v>0</v>
      </c>
    </row>
    <row r="2256" spans="1:3" x14ac:dyDescent="0.3">
      <c r="A2256">
        <f t="shared" si="68"/>
        <v>135300</v>
      </c>
      <c r="C2256" s="15">
        <f t="shared" si="69"/>
        <v>0</v>
      </c>
    </row>
    <row r="2257" spans="1:3" x14ac:dyDescent="0.3">
      <c r="A2257">
        <f t="shared" si="68"/>
        <v>135360</v>
      </c>
      <c r="C2257" s="15">
        <f t="shared" si="69"/>
        <v>0</v>
      </c>
    </row>
    <row r="2258" spans="1:3" x14ac:dyDescent="0.3">
      <c r="A2258">
        <f t="shared" si="68"/>
        <v>135420</v>
      </c>
      <c r="C2258" s="15">
        <f t="shared" si="69"/>
        <v>0</v>
      </c>
    </row>
    <row r="2259" spans="1:3" x14ac:dyDescent="0.3">
      <c r="A2259">
        <f t="shared" si="68"/>
        <v>135480</v>
      </c>
      <c r="C2259" s="15">
        <f t="shared" si="69"/>
        <v>0</v>
      </c>
    </row>
    <row r="2260" spans="1:3" x14ac:dyDescent="0.3">
      <c r="A2260">
        <f t="shared" si="68"/>
        <v>135540</v>
      </c>
      <c r="C2260" s="15">
        <f t="shared" si="69"/>
        <v>0</v>
      </c>
    </row>
    <row r="2261" spans="1:3" x14ac:dyDescent="0.3">
      <c r="A2261">
        <f t="shared" si="68"/>
        <v>135600</v>
      </c>
      <c r="C2261" s="15">
        <f t="shared" si="69"/>
        <v>0</v>
      </c>
    </row>
    <row r="2262" spans="1:3" x14ac:dyDescent="0.3">
      <c r="A2262">
        <f t="shared" si="68"/>
        <v>135660</v>
      </c>
      <c r="C2262" s="15">
        <f t="shared" si="69"/>
        <v>0</v>
      </c>
    </row>
    <row r="2263" spans="1:3" x14ac:dyDescent="0.3">
      <c r="A2263">
        <f t="shared" si="68"/>
        <v>135720</v>
      </c>
      <c r="C2263" s="15">
        <f t="shared" si="69"/>
        <v>0</v>
      </c>
    </row>
    <row r="2264" spans="1:3" x14ac:dyDescent="0.3">
      <c r="A2264">
        <f t="shared" si="68"/>
        <v>135780</v>
      </c>
      <c r="C2264" s="15">
        <f t="shared" si="69"/>
        <v>0</v>
      </c>
    </row>
    <row r="2265" spans="1:3" x14ac:dyDescent="0.3">
      <c r="A2265">
        <f t="shared" si="68"/>
        <v>135840</v>
      </c>
      <c r="C2265" s="15">
        <f t="shared" si="69"/>
        <v>0</v>
      </c>
    </row>
    <row r="2266" spans="1:3" x14ac:dyDescent="0.3">
      <c r="A2266">
        <f t="shared" si="68"/>
        <v>135900</v>
      </c>
      <c r="C2266" s="15">
        <f t="shared" si="69"/>
        <v>0</v>
      </c>
    </row>
    <row r="2267" spans="1:3" x14ac:dyDescent="0.3">
      <c r="A2267">
        <f t="shared" si="68"/>
        <v>135960</v>
      </c>
      <c r="C2267" s="15">
        <f t="shared" si="69"/>
        <v>0</v>
      </c>
    </row>
    <row r="2268" spans="1:3" x14ac:dyDescent="0.3">
      <c r="A2268">
        <f t="shared" si="68"/>
        <v>136020</v>
      </c>
      <c r="C2268" s="15">
        <f t="shared" si="69"/>
        <v>0</v>
      </c>
    </row>
    <row r="2269" spans="1:3" x14ac:dyDescent="0.3">
      <c r="A2269">
        <f t="shared" si="68"/>
        <v>136080</v>
      </c>
      <c r="C2269" s="15">
        <f t="shared" si="69"/>
        <v>0</v>
      </c>
    </row>
    <row r="2270" spans="1:3" x14ac:dyDescent="0.3">
      <c r="A2270">
        <f t="shared" si="68"/>
        <v>136140</v>
      </c>
      <c r="C2270" s="15">
        <f t="shared" si="69"/>
        <v>0</v>
      </c>
    </row>
    <row r="2271" spans="1:3" x14ac:dyDescent="0.3">
      <c r="A2271">
        <f t="shared" si="68"/>
        <v>136200</v>
      </c>
      <c r="C2271" s="15">
        <f t="shared" si="69"/>
        <v>0</v>
      </c>
    </row>
    <row r="2272" spans="1:3" x14ac:dyDescent="0.3">
      <c r="A2272">
        <f t="shared" si="68"/>
        <v>136260</v>
      </c>
      <c r="C2272" s="15">
        <f t="shared" si="69"/>
        <v>0</v>
      </c>
    </row>
    <row r="2273" spans="1:3" x14ac:dyDescent="0.3">
      <c r="A2273">
        <f t="shared" si="68"/>
        <v>136320</v>
      </c>
      <c r="C2273" s="15">
        <f t="shared" si="69"/>
        <v>0</v>
      </c>
    </row>
    <row r="2274" spans="1:3" x14ac:dyDescent="0.3">
      <c r="A2274">
        <f t="shared" si="68"/>
        <v>136380</v>
      </c>
      <c r="C2274" s="15">
        <f t="shared" si="69"/>
        <v>0</v>
      </c>
    </row>
    <row r="2275" spans="1:3" x14ac:dyDescent="0.3">
      <c r="A2275">
        <f t="shared" si="68"/>
        <v>136440</v>
      </c>
      <c r="C2275" s="15">
        <f t="shared" si="69"/>
        <v>0</v>
      </c>
    </row>
    <row r="2276" spans="1:3" x14ac:dyDescent="0.3">
      <c r="A2276">
        <f t="shared" si="68"/>
        <v>136500</v>
      </c>
      <c r="C2276" s="15">
        <f t="shared" si="69"/>
        <v>0</v>
      </c>
    </row>
    <row r="2277" spans="1:3" x14ac:dyDescent="0.3">
      <c r="A2277">
        <f t="shared" si="68"/>
        <v>136560</v>
      </c>
      <c r="C2277" s="15">
        <f t="shared" si="69"/>
        <v>0</v>
      </c>
    </row>
    <row r="2278" spans="1:3" x14ac:dyDescent="0.3">
      <c r="A2278">
        <f t="shared" si="68"/>
        <v>136620</v>
      </c>
      <c r="C2278" s="15">
        <f t="shared" si="69"/>
        <v>0</v>
      </c>
    </row>
    <row r="2279" spans="1:3" x14ac:dyDescent="0.3">
      <c r="A2279">
        <f t="shared" si="68"/>
        <v>136680</v>
      </c>
      <c r="C2279" s="15">
        <f t="shared" si="69"/>
        <v>0</v>
      </c>
    </row>
    <row r="2280" spans="1:3" x14ac:dyDescent="0.3">
      <c r="A2280">
        <f t="shared" si="68"/>
        <v>136740</v>
      </c>
      <c r="C2280" s="15">
        <f t="shared" si="69"/>
        <v>0</v>
      </c>
    </row>
    <row r="2281" spans="1:3" x14ac:dyDescent="0.3">
      <c r="A2281">
        <f t="shared" si="68"/>
        <v>136800</v>
      </c>
      <c r="C2281" s="15">
        <f t="shared" si="69"/>
        <v>0</v>
      </c>
    </row>
    <row r="2282" spans="1:3" x14ac:dyDescent="0.3">
      <c r="A2282">
        <f t="shared" si="68"/>
        <v>136860</v>
      </c>
      <c r="C2282" s="15">
        <f t="shared" si="69"/>
        <v>0</v>
      </c>
    </row>
    <row r="2283" spans="1:3" x14ac:dyDescent="0.3">
      <c r="A2283">
        <f t="shared" si="68"/>
        <v>136920</v>
      </c>
      <c r="C2283" s="15">
        <f t="shared" si="69"/>
        <v>0</v>
      </c>
    </row>
    <row r="2284" spans="1:3" x14ac:dyDescent="0.3">
      <c r="A2284">
        <f t="shared" si="68"/>
        <v>136980</v>
      </c>
      <c r="C2284" s="15">
        <f t="shared" si="69"/>
        <v>0</v>
      </c>
    </row>
    <row r="2285" spans="1:3" x14ac:dyDescent="0.3">
      <c r="A2285">
        <f t="shared" si="68"/>
        <v>137040</v>
      </c>
      <c r="C2285" s="15">
        <f t="shared" si="69"/>
        <v>0</v>
      </c>
    </row>
    <row r="2286" spans="1:3" x14ac:dyDescent="0.3">
      <c r="A2286">
        <f t="shared" si="68"/>
        <v>137100</v>
      </c>
      <c r="C2286" s="15">
        <f t="shared" si="69"/>
        <v>0</v>
      </c>
    </row>
    <row r="2287" spans="1:3" x14ac:dyDescent="0.3">
      <c r="A2287">
        <f t="shared" si="68"/>
        <v>137160</v>
      </c>
      <c r="C2287" s="15">
        <f t="shared" si="69"/>
        <v>0</v>
      </c>
    </row>
    <row r="2288" spans="1:3" x14ac:dyDescent="0.3">
      <c r="A2288">
        <f t="shared" si="68"/>
        <v>137220</v>
      </c>
      <c r="C2288" s="15">
        <f t="shared" si="69"/>
        <v>0</v>
      </c>
    </row>
    <row r="2289" spans="1:3" x14ac:dyDescent="0.3">
      <c r="A2289">
        <f t="shared" si="68"/>
        <v>137280</v>
      </c>
      <c r="C2289" s="15">
        <f t="shared" si="69"/>
        <v>0</v>
      </c>
    </row>
    <row r="2290" spans="1:3" x14ac:dyDescent="0.3">
      <c r="A2290">
        <f t="shared" si="68"/>
        <v>137340</v>
      </c>
      <c r="C2290" s="15">
        <f t="shared" si="69"/>
        <v>0</v>
      </c>
    </row>
    <row r="2291" spans="1:3" x14ac:dyDescent="0.3">
      <c r="A2291">
        <f t="shared" si="68"/>
        <v>137400</v>
      </c>
      <c r="C2291" s="15">
        <f t="shared" si="69"/>
        <v>0</v>
      </c>
    </row>
    <row r="2292" spans="1:3" x14ac:dyDescent="0.3">
      <c r="A2292">
        <f t="shared" si="68"/>
        <v>137460</v>
      </c>
      <c r="C2292" s="15">
        <f t="shared" si="69"/>
        <v>0</v>
      </c>
    </row>
    <row r="2293" spans="1:3" x14ac:dyDescent="0.3">
      <c r="A2293">
        <f t="shared" si="68"/>
        <v>137520</v>
      </c>
      <c r="C2293" s="15">
        <f t="shared" si="69"/>
        <v>0</v>
      </c>
    </row>
    <row r="2294" spans="1:3" x14ac:dyDescent="0.3">
      <c r="A2294">
        <f t="shared" si="68"/>
        <v>137580</v>
      </c>
      <c r="C2294" s="15">
        <f t="shared" si="69"/>
        <v>0</v>
      </c>
    </row>
    <row r="2295" spans="1:3" x14ac:dyDescent="0.3">
      <c r="A2295">
        <f t="shared" si="68"/>
        <v>137640</v>
      </c>
      <c r="C2295" s="15">
        <f t="shared" si="69"/>
        <v>0</v>
      </c>
    </row>
    <row r="2296" spans="1:3" x14ac:dyDescent="0.3">
      <c r="A2296">
        <f t="shared" si="68"/>
        <v>137700</v>
      </c>
      <c r="C2296" s="15">
        <f t="shared" si="69"/>
        <v>0</v>
      </c>
    </row>
    <row r="2297" spans="1:3" x14ac:dyDescent="0.3">
      <c r="A2297">
        <f t="shared" si="68"/>
        <v>137760</v>
      </c>
      <c r="C2297" s="15">
        <f t="shared" si="69"/>
        <v>0</v>
      </c>
    </row>
    <row r="2298" spans="1:3" x14ac:dyDescent="0.3">
      <c r="A2298">
        <f t="shared" si="68"/>
        <v>137820</v>
      </c>
      <c r="C2298" s="15">
        <f t="shared" si="69"/>
        <v>0</v>
      </c>
    </row>
    <row r="2299" spans="1:3" x14ac:dyDescent="0.3">
      <c r="A2299">
        <f t="shared" ref="A2299:A2362" si="70">A2298+60</f>
        <v>137880</v>
      </c>
      <c r="C2299" s="15">
        <f t="shared" si="69"/>
        <v>0</v>
      </c>
    </row>
    <row r="2300" spans="1:3" x14ac:dyDescent="0.3">
      <c r="A2300">
        <f t="shared" si="70"/>
        <v>137940</v>
      </c>
      <c r="C2300" s="15">
        <f t="shared" si="69"/>
        <v>0</v>
      </c>
    </row>
    <row r="2301" spans="1:3" x14ac:dyDescent="0.3">
      <c r="A2301">
        <f t="shared" si="70"/>
        <v>138000</v>
      </c>
      <c r="C2301" s="15">
        <f t="shared" si="69"/>
        <v>0</v>
      </c>
    </row>
    <row r="2302" spans="1:3" x14ac:dyDescent="0.3">
      <c r="A2302">
        <f t="shared" si="70"/>
        <v>138060</v>
      </c>
      <c r="C2302" s="15">
        <f t="shared" si="69"/>
        <v>0</v>
      </c>
    </row>
    <row r="2303" spans="1:3" x14ac:dyDescent="0.3">
      <c r="A2303">
        <f t="shared" si="70"/>
        <v>138120</v>
      </c>
      <c r="C2303" s="15">
        <f t="shared" si="69"/>
        <v>0</v>
      </c>
    </row>
    <row r="2304" spans="1:3" x14ac:dyDescent="0.3">
      <c r="A2304">
        <f t="shared" si="70"/>
        <v>138180</v>
      </c>
      <c r="C2304" s="15">
        <f t="shared" si="69"/>
        <v>0</v>
      </c>
    </row>
    <row r="2305" spans="1:3" x14ac:dyDescent="0.3">
      <c r="A2305">
        <f t="shared" si="70"/>
        <v>138240</v>
      </c>
      <c r="C2305" s="15">
        <f t="shared" si="69"/>
        <v>0</v>
      </c>
    </row>
    <row r="2306" spans="1:3" x14ac:dyDescent="0.3">
      <c r="A2306">
        <f t="shared" si="70"/>
        <v>138300</v>
      </c>
      <c r="C2306" s="15">
        <f t="shared" si="69"/>
        <v>0</v>
      </c>
    </row>
    <row r="2307" spans="1:3" x14ac:dyDescent="0.3">
      <c r="A2307">
        <f t="shared" si="70"/>
        <v>138360</v>
      </c>
      <c r="C2307" s="15">
        <f t="shared" ref="C2307:C2370" si="71">($B2307*3531.5*(5.89*10^-7)*$F$6*$F$7)</f>
        <v>0</v>
      </c>
    </row>
    <row r="2308" spans="1:3" x14ac:dyDescent="0.3">
      <c r="A2308">
        <f t="shared" si="70"/>
        <v>138420</v>
      </c>
      <c r="C2308" s="15">
        <f t="shared" si="71"/>
        <v>0</v>
      </c>
    </row>
    <row r="2309" spans="1:3" x14ac:dyDescent="0.3">
      <c r="A2309">
        <f t="shared" si="70"/>
        <v>138480</v>
      </c>
      <c r="C2309" s="15">
        <f t="shared" si="71"/>
        <v>0</v>
      </c>
    </row>
    <row r="2310" spans="1:3" x14ac:dyDescent="0.3">
      <c r="A2310">
        <f t="shared" si="70"/>
        <v>138540</v>
      </c>
      <c r="C2310" s="15">
        <f t="shared" si="71"/>
        <v>0</v>
      </c>
    </row>
    <row r="2311" spans="1:3" x14ac:dyDescent="0.3">
      <c r="A2311">
        <f t="shared" si="70"/>
        <v>138600</v>
      </c>
      <c r="C2311" s="15">
        <f t="shared" si="71"/>
        <v>0</v>
      </c>
    </row>
    <row r="2312" spans="1:3" x14ac:dyDescent="0.3">
      <c r="A2312">
        <f t="shared" si="70"/>
        <v>138660</v>
      </c>
      <c r="C2312" s="15">
        <f t="shared" si="71"/>
        <v>0</v>
      </c>
    </row>
    <row r="2313" spans="1:3" x14ac:dyDescent="0.3">
      <c r="A2313">
        <f t="shared" si="70"/>
        <v>138720</v>
      </c>
      <c r="C2313" s="15">
        <f t="shared" si="71"/>
        <v>0</v>
      </c>
    </row>
    <row r="2314" spans="1:3" x14ac:dyDescent="0.3">
      <c r="A2314">
        <f t="shared" si="70"/>
        <v>138780</v>
      </c>
      <c r="C2314" s="15">
        <f t="shared" si="71"/>
        <v>0</v>
      </c>
    </row>
    <row r="2315" spans="1:3" x14ac:dyDescent="0.3">
      <c r="A2315">
        <f t="shared" si="70"/>
        <v>138840</v>
      </c>
      <c r="C2315" s="15">
        <f t="shared" si="71"/>
        <v>0</v>
      </c>
    </row>
    <row r="2316" spans="1:3" x14ac:dyDescent="0.3">
      <c r="A2316">
        <f t="shared" si="70"/>
        <v>138900</v>
      </c>
      <c r="C2316" s="15">
        <f t="shared" si="71"/>
        <v>0</v>
      </c>
    </row>
    <row r="2317" spans="1:3" x14ac:dyDescent="0.3">
      <c r="A2317">
        <f t="shared" si="70"/>
        <v>138960</v>
      </c>
      <c r="C2317" s="15">
        <f t="shared" si="71"/>
        <v>0</v>
      </c>
    </row>
    <row r="2318" spans="1:3" x14ac:dyDescent="0.3">
      <c r="A2318">
        <f t="shared" si="70"/>
        <v>139020</v>
      </c>
      <c r="C2318" s="15">
        <f t="shared" si="71"/>
        <v>0</v>
      </c>
    </row>
    <row r="2319" spans="1:3" x14ac:dyDescent="0.3">
      <c r="A2319">
        <f t="shared" si="70"/>
        <v>139080</v>
      </c>
      <c r="C2319" s="15">
        <f t="shared" si="71"/>
        <v>0</v>
      </c>
    </row>
    <row r="2320" spans="1:3" x14ac:dyDescent="0.3">
      <c r="A2320">
        <f t="shared" si="70"/>
        <v>139140</v>
      </c>
      <c r="C2320" s="15">
        <f t="shared" si="71"/>
        <v>0</v>
      </c>
    </row>
    <row r="2321" spans="1:3" x14ac:dyDescent="0.3">
      <c r="A2321">
        <f t="shared" si="70"/>
        <v>139200</v>
      </c>
      <c r="C2321" s="15">
        <f t="shared" si="71"/>
        <v>0</v>
      </c>
    </row>
    <row r="2322" spans="1:3" x14ac:dyDescent="0.3">
      <c r="A2322">
        <f t="shared" si="70"/>
        <v>139260</v>
      </c>
      <c r="C2322" s="15">
        <f t="shared" si="71"/>
        <v>0</v>
      </c>
    </row>
    <row r="2323" spans="1:3" x14ac:dyDescent="0.3">
      <c r="A2323">
        <f t="shared" si="70"/>
        <v>139320</v>
      </c>
      <c r="C2323" s="15">
        <f t="shared" si="71"/>
        <v>0</v>
      </c>
    </row>
    <row r="2324" spans="1:3" x14ac:dyDescent="0.3">
      <c r="A2324">
        <f t="shared" si="70"/>
        <v>139380</v>
      </c>
      <c r="C2324" s="15">
        <f t="shared" si="71"/>
        <v>0</v>
      </c>
    </row>
    <row r="2325" spans="1:3" x14ac:dyDescent="0.3">
      <c r="A2325">
        <f t="shared" si="70"/>
        <v>139440</v>
      </c>
      <c r="C2325" s="15">
        <f t="shared" si="71"/>
        <v>0</v>
      </c>
    </row>
    <row r="2326" spans="1:3" x14ac:dyDescent="0.3">
      <c r="A2326">
        <f t="shared" si="70"/>
        <v>139500</v>
      </c>
      <c r="C2326" s="15">
        <f t="shared" si="71"/>
        <v>0</v>
      </c>
    </row>
    <row r="2327" spans="1:3" x14ac:dyDescent="0.3">
      <c r="A2327">
        <f t="shared" si="70"/>
        <v>139560</v>
      </c>
      <c r="C2327" s="15">
        <f t="shared" si="71"/>
        <v>0</v>
      </c>
    </row>
    <row r="2328" spans="1:3" x14ac:dyDescent="0.3">
      <c r="A2328">
        <f t="shared" si="70"/>
        <v>139620</v>
      </c>
      <c r="C2328" s="15">
        <f t="shared" si="71"/>
        <v>0</v>
      </c>
    </row>
    <row r="2329" spans="1:3" x14ac:dyDescent="0.3">
      <c r="A2329">
        <f t="shared" si="70"/>
        <v>139680</v>
      </c>
      <c r="C2329" s="15">
        <f t="shared" si="71"/>
        <v>0</v>
      </c>
    </row>
    <row r="2330" spans="1:3" x14ac:dyDescent="0.3">
      <c r="A2330">
        <f t="shared" si="70"/>
        <v>139740</v>
      </c>
      <c r="C2330" s="15">
        <f t="shared" si="71"/>
        <v>0</v>
      </c>
    </row>
    <row r="2331" spans="1:3" x14ac:dyDescent="0.3">
      <c r="A2331">
        <f t="shared" si="70"/>
        <v>139800</v>
      </c>
      <c r="C2331" s="15">
        <f t="shared" si="71"/>
        <v>0</v>
      </c>
    </row>
    <row r="2332" spans="1:3" x14ac:dyDescent="0.3">
      <c r="A2332">
        <f t="shared" si="70"/>
        <v>139860</v>
      </c>
      <c r="C2332" s="15">
        <f t="shared" si="71"/>
        <v>0</v>
      </c>
    </row>
    <row r="2333" spans="1:3" x14ac:dyDescent="0.3">
      <c r="A2333">
        <f t="shared" si="70"/>
        <v>139920</v>
      </c>
      <c r="C2333" s="15">
        <f t="shared" si="71"/>
        <v>0</v>
      </c>
    </row>
    <row r="2334" spans="1:3" x14ac:dyDescent="0.3">
      <c r="A2334">
        <f t="shared" si="70"/>
        <v>139980</v>
      </c>
      <c r="C2334" s="15">
        <f t="shared" si="71"/>
        <v>0</v>
      </c>
    </row>
    <row r="2335" spans="1:3" x14ac:dyDescent="0.3">
      <c r="A2335">
        <f t="shared" si="70"/>
        <v>140040</v>
      </c>
      <c r="C2335" s="15">
        <f t="shared" si="71"/>
        <v>0</v>
      </c>
    </row>
    <row r="2336" spans="1:3" x14ac:dyDescent="0.3">
      <c r="A2336">
        <f t="shared" si="70"/>
        <v>140100</v>
      </c>
      <c r="C2336" s="15">
        <f t="shared" si="71"/>
        <v>0</v>
      </c>
    </row>
    <row r="2337" spans="1:3" x14ac:dyDescent="0.3">
      <c r="A2337">
        <f t="shared" si="70"/>
        <v>140160</v>
      </c>
      <c r="C2337" s="15">
        <f t="shared" si="71"/>
        <v>0</v>
      </c>
    </row>
    <row r="2338" spans="1:3" x14ac:dyDescent="0.3">
      <c r="A2338">
        <f t="shared" si="70"/>
        <v>140220</v>
      </c>
      <c r="C2338" s="15">
        <f t="shared" si="71"/>
        <v>0</v>
      </c>
    </row>
    <row r="2339" spans="1:3" x14ac:dyDescent="0.3">
      <c r="A2339">
        <f t="shared" si="70"/>
        <v>140280</v>
      </c>
      <c r="C2339" s="15">
        <f t="shared" si="71"/>
        <v>0</v>
      </c>
    </row>
    <row r="2340" spans="1:3" x14ac:dyDescent="0.3">
      <c r="A2340">
        <f t="shared" si="70"/>
        <v>140340</v>
      </c>
      <c r="C2340" s="15">
        <f t="shared" si="71"/>
        <v>0</v>
      </c>
    </row>
    <row r="2341" spans="1:3" x14ac:dyDescent="0.3">
      <c r="A2341">
        <f t="shared" si="70"/>
        <v>140400</v>
      </c>
      <c r="C2341" s="15">
        <f t="shared" si="71"/>
        <v>0</v>
      </c>
    </row>
    <row r="2342" spans="1:3" x14ac:dyDescent="0.3">
      <c r="A2342">
        <f t="shared" si="70"/>
        <v>140460</v>
      </c>
      <c r="C2342" s="15">
        <f t="shared" si="71"/>
        <v>0</v>
      </c>
    </row>
    <row r="2343" spans="1:3" x14ac:dyDescent="0.3">
      <c r="A2343">
        <f t="shared" si="70"/>
        <v>140520</v>
      </c>
      <c r="C2343" s="15">
        <f t="shared" si="71"/>
        <v>0</v>
      </c>
    </row>
    <row r="2344" spans="1:3" x14ac:dyDescent="0.3">
      <c r="A2344">
        <f t="shared" si="70"/>
        <v>140580</v>
      </c>
      <c r="C2344" s="15">
        <f t="shared" si="71"/>
        <v>0</v>
      </c>
    </row>
    <row r="2345" spans="1:3" x14ac:dyDescent="0.3">
      <c r="A2345">
        <f t="shared" si="70"/>
        <v>140640</v>
      </c>
      <c r="C2345" s="15">
        <f t="shared" si="71"/>
        <v>0</v>
      </c>
    </row>
    <row r="2346" spans="1:3" x14ac:dyDescent="0.3">
      <c r="A2346">
        <f t="shared" si="70"/>
        <v>140700</v>
      </c>
      <c r="C2346" s="15">
        <f t="shared" si="71"/>
        <v>0</v>
      </c>
    </row>
    <row r="2347" spans="1:3" x14ac:dyDescent="0.3">
      <c r="A2347">
        <f t="shared" si="70"/>
        <v>140760</v>
      </c>
      <c r="C2347" s="15">
        <f t="shared" si="71"/>
        <v>0</v>
      </c>
    </row>
    <row r="2348" spans="1:3" x14ac:dyDescent="0.3">
      <c r="A2348">
        <f t="shared" si="70"/>
        <v>140820</v>
      </c>
      <c r="C2348" s="15">
        <f t="shared" si="71"/>
        <v>0</v>
      </c>
    </row>
    <row r="2349" spans="1:3" x14ac:dyDescent="0.3">
      <c r="A2349">
        <f t="shared" si="70"/>
        <v>140880</v>
      </c>
      <c r="C2349" s="15">
        <f t="shared" si="71"/>
        <v>0</v>
      </c>
    </row>
    <row r="2350" spans="1:3" x14ac:dyDescent="0.3">
      <c r="A2350">
        <f t="shared" si="70"/>
        <v>140940</v>
      </c>
      <c r="C2350" s="15">
        <f t="shared" si="71"/>
        <v>0</v>
      </c>
    </row>
    <row r="2351" spans="1:3" x14ac:dyDescent="0.3">
      <c r="A2351">
        <f t="shared" si="70"/>
        <v>141000</v>
      </c>
      <c r="C2351" s="15">
        <f t="shared" si="71"/>
        <v>0</v>
      </c>
    </row>
    <row r="2352" spans="1:3" x14ac:dyDescent="0.3">
      <c r="A2352">
        <f t="shared" si="70"/>
        <v>141060</v>
      </c>
      <c r="C2352" s="15">
        <f t="shared" si="71"/>
        <v>0</v>
      </c>
    </row>
    <row r="2353" spans="1:3" x14ac:dyDescent="0.3">
      <c r="A2353">
        <f t="shared" si="70"/>
        <v>141120</v>
      </c>
      <c r="C2353" s="15">
        <f t="shared" si="71"/>
        <v>0</v>
      </c>
    </row>
    <row r="2354" spans="1:3" x14ac:dyDescent="0.3">
      <c r="A2354">
        <f t="shared" si="70"/>
        <v>141180</v>
      </c>
      <c r="C2354" s="15">
        <f t="shared" si="71"/>
        <v>0</v>
      </c>
    </row>
    <row r="2355" spans="1:3" x14ac:dyDescent="0.3">
      <c r="A2355">
        <f t="shared" si="70"/>
        <v>141240</v>
      </c>
      <c r="C2355" s="15">
        <f t="shared" si="71"/>
        <v>0</v>
      </c>
    </row>
    <row r="2356" spans="1:3" x14ac:dyDescent="0.3">
      <c r="A2356">
        <f t="shared" si="70"/>
        <v>141300</v>
      </c>
      <c r="C2356" s="15">
        <f t="shared" si="71"/>
        <v>0</v>
      </c>
    </row>
    <row r="2357" spans="1:3" x14ac:dyDescent="0.3">
      <c r="A2357">
        <f t="shared" si="70"/>
        <v>141360</v>
      </c>
      <c r="C2357" s="15">
        <f t="shared" si="71"/>
        <v>0</v>
      </c>
    </row>
    <row r="2358" spans="1:3" x14ac:dyDescent="0.3">
      <c r="A2358">
        <f t="shared" si="70"/>
        <v>141420</v>
      </c>
      <c r="C2358" s="15">
        <f t="shared" si="71"/>
        <v>0</v>
      </c>
    </row>
    <row r="2359" spans="1:3" x14ac:dyDescent="0.3">
      <c r="A2359">
        <f t="shared" si="70"/>
        <v>141480</v>
      </c>
      <c r="C2359" s="15">
        <f t="shared" si="71"/>
        <v>0</v>
      </c>
    </row>
    <row r="2360" spans="1:3" x14ac:dyDescent="0.3">
      <c r="A2360">
        <f t="shared" si="70"/>
        <v>141540</v>
      </c>
      <c r="C2360" s="15">
        <f t="shared" si="71"/>
        <v>0</v>
      </c>
    </row>
    <row r="2361" spans="1:3" x14ac:dyDescent="0.3">
      <c r="A2361">
        <f t="shared" si="70"/>
        <v>141600</v>
      </c>
      <c r="C2361" s="15">
        <f t="shared" si="71"/>
        <v>0</v>
      </c>
    </row>
    <row r="2362" spans="1:3" x14ac:dyDescent="0.3">
      <c r="A2362">
        <f t="shared" si="70"/>
        <v>141660</v>
      </c>
      <c r="C2362" s="15">
        <f t="shared" si="71"/>
        <v>0</v>
      </c>
    </row>
    <row r="2363" spans="1:3" x14ac:dyDescent="0.3">
      <c r="A2363">
        <f t="shared" ref="A2363:A2426" si="72">A2362+60</f>
        <v>141720</v>
      </c>
      <c r="C2363" s="15">
        <f t="shared" si="71"/>
        <v>0</v>
      </c>
    </row>
    <row r="2364" spans="1:3" x14ac:dyDescent="0.3">
      <c r="A2364">
        <f t="shared" si="72"/>
        <v>141780</v>
      </c>
      <c r="C2364" s="15">
        <f t="shared" si="71"/>
        <v>0</v>
      </c>
    </row>
    <row r="2365" spans="1:3" x14ac:dyDescent="0.3">
      <c r="A2365">
        <f t="shared" si="72"/>
        <v>141840</v>
      </c>
      <c r="C2365" s="15">
        <f t="shared" si="71"/>
        <v>0</v>
      </c>
    </row>
    <row r="2366" spans="1:3" x14ac:dyDescent="0.3">
      <c r="A2366">
        <f t="shared" si="72"/>
        <v>141900</v>
      </c>
      <c r="C2366" s="15">
        <f t="shared" si="71"/>
        <v>0</v>
      </c>
    </row>
    <row r="2367" spans="1:3" x14ac:dyDescent="0.3">
      <c r="A2367">
        <f t="shared" si="72"/>
        <v>141960</v>
      </c>
      <c r="C2367" s="15">
        <f t="shared" si="71"/>
        <v>0</v>
      </c>
    </row>
    <row r="2368" spans="1:3" x14ac:dyDescent="0.3">
      <c r="A2368">
        <f t="shared" si="72"/>
        <v>142020</v>
      </c>
      <c r="C2368" s="15">
        <f t="shared" si="71"/>
        <v>0</v>
      </c>
    </row>
    <row r="2369" spans="1:3" x14ac:dyDescent="0.3">
      <c r="A2369">
        <f t="shared" si="72"/>
        <v>142080</v>
      </c>
      <c r="C2369" s="15">
        <f t="shared" si="71"/>
        <v>0</v>
      </c>
    </row>
    <row r="2370" spans="1:3" x14ac:dyDescent="0.3">
      <c r="A2370">
        <f t="shared" si="72"/>
        <v>142140</v>
      </c>
      <c r="C2370" s="15">
        <f t="shared" si="71"/>
        <v>0</v>
      </c>
    </row>
    <row r="2371" spans="1:3" x14ac:dyDescent="0.3">
      <c r="A2371">
        <f t="shared" si="72"/>
        <v>142200</v>
      </c>
      <c r="C2371" s="15">
        <f t="shared" ref="C2371:C2434" si="73">($B2371*3531.5*(5.89*10^-7)*$F$6*$F$7)</f>
        <v>0</v>
      </c>
    </row>
    <row r="2372" spans="1:3" x14ac:dyDescent="0.3">
      <c r="A2372">
        <f t="shared" si="72"/>
        <v>142260</v>
      </c>
      <c r="C2372" s="15">
        <f t="shared" si="73"/>
        <v>0</v>
      </c>
    </row>
    <row r="2373" spans="1:3" x14ac:dyDescent="0.3">
      <c r="A2373">
        <f t="shared" si="72"/>
        <v>142320</v>
      </c>
      <c r="C2373" s="15">
        <f t="shared" si="73"/>
        <v>0</v>
      </c>
    </row>
    <row r="2374" spans="1:3" x14ac:dyDescent="0.3">
      <c r="A2374">
        <f t="shared" si="72"/>
        <v>142380</v>
      </c>
      <c r="C2374" s="15">
        <f t="shared" si="73"/>
        <v>0</v>
      </c>
    </row>
    <row r="2375" spans="1:3" x14ac:dyDescent="0.3">
      <c r="A2375">
        <f t="shared" si="72"/>
        <v>142440</v>
      </c>
      <c r="C2375" s="15">
        <f t="shared" si="73"/>
        <v>0</v>
      </c>
    </row>
    <row r="2376" spans="1:3" x14ac:dyDescent="0.3">
      <c r="A2376">
        <f t="shared" si="72"/>
        <v>142500</v>
      </c>
      <c r="C2376" s="15">
        <f t="shared" si="73"/>
        <v>0</v>
      </c>
    </row>
    <row r="2377" spans="1:3" x14ac:dyDescent="0.3">
      <c r="A2377">
        <f t="shared" si="72"/>
        <v>142560</v>
      </c>
      <c r="C2377" s="15">
        <f t="shared" si="73"/>
        <v>0</v>
      </c>
    </row>
    <row r="2378" spans="1:3" x14ac:dyDescent="0.3">
      <c r="A2378">
        <f t="shared" si="72"/>
        <v>142620</v>
      </c>
      <c r="C2378" s="15">
        <f t="shared" si="73"/>
        <v>0</v>
      </c>
    </row>
    <row r="2379" spans="1:3" x14ac:dyDescent="0.3">
      <c r="A2379">
        <f t="shared" si="72"/>
        <v>142680</v>
      </c>
      <c r="C2379" s="15">
        <f t="shared" si="73"/>
        <v>0</v>
      </c>
    </row>
    <row r="2380" spans="1:3" x14ac:dyDescent="0.3">
      <c r="A2380">
        <f t="shared" si="72"/>
        <v>142740</v>
      </c>
      <c r="C2380" s="15">
        <f t="shared" si="73"/>
        <v>0</v>
      </c>
    </row>
    <row r="2381" spans="1:3" x14ac:dyDescent="0.3">
      <c r="A2381">
        <f t="shared" si="72"/>
        <v>142800</v>
      </c>
      <c r="C2381" s="15">
        <f t="shared" si="73"/>
        <v>0</v>
      </c>
    </row>
    <row r="2382" spans="1:3" x14ac:dyDescent="0.3">
      <c r="A2382">
        <f t="shared" si="72"/>
        <v>142860</v>
      </c>
      <c r="C2382" s="15">
        <f t="shared" si="73"/>
        <v>0</v>
      </c>
    </row>
    <row r="2383" spans="1:3" x14ac:dyDescent="0.3">
      <c r="A2383">
        <f t="shared" si="72"/>
        <v>142920</v>
      </c>
      <c r="C2383" s="15">
        <f t="shared" si="73"/>
        <v>0</v>
      </c>
    </row>
    <row r="2384" spans="1:3" x14ac:dyDescent="0.3">
      <c r="A2384">
        <f t="shared" si="72"/>
        <v>142980</v>
      </c>
      <c r="C2384" s="15">
        <f t="shared" si="73"/>
        <v>0</v>
      </c>
    </row>
    <row r="2385" spans="1:3" x14ac:dyDescent="0.3">
      <c r="A2385">
        <f t="shared" si="72"/>
        <v>143040</v>
      </c>
      <c r="C2385" s="15">
        <f t="shared" si="73"/>
        <v>0</v>
      </c>
    </row>
    <row r="2386" spans="1:3" x14ac:dyDescent="0.3">
      <c r="A2386">
        <f t="shared" si="72"/>
        <v>143100</v>
      </c>
      <c r="C2386" s="15">
        <f t="shared" si="73"/>
        <v>0</v>
      </c>
    </row>
    <row r="2387" spans="1:3" x14ac:dyDescent="0.3">
      <c r="A2387">
        <f t="shared" si="72"/>
        <v>143160</v>
      </c>
      <c r="C2387" s="15">
        <f t="shared" si="73"/>
        <v>0</v>
      </c>
    </row>
    <row r="2388" spans="1:3" x14ac:dyDescent="0.3">
      <c r="A2388">
        <f t="shared" si="72"/>
        <v>143220</v>
      </c>
      <c r="C2388" s="15">
        <f t="shared" si="73"/>
        <v>0</v>
      </c>
    </row>
    <row r="2389" spans="1:3" x14ac:dyDescent="0.3">
      <c r="A2389">
        <f t="shared" si="72"/>
        <v>143280</v>
      </c>
      <c r="C2389" s="15">
        <f t="shared" si="73"/>
        <v>0</v>
      </c>
    </row>
    <row r="2390" spans="1:3" x14ac:dyDescent="0.3">
      <c r="A2390">
        <f t="shared" si="72"/>
        <v>143340</v>
      </c>
      <c r="C2390" s="15">
        <f t="shared" si="73"/>
        <v>0</v>
      </c>
    </row>
    <row r="2391" spans="1:3" x14ac:dyDescent="0.3">
      <c r="A2391">
        <f t="shared" si="72"/>
        <v>143400</v>
      </c>
      <c r="C2391" s="15">
        <f t="shared" si="73"/>
        <v>0</v>
      </c>
    </row>
    <row r="2392" spans="1:3" x14ac:dyDescent="0.3">
      <c r="A2392">
        <f t="shared" si="72"/>
        <v>143460</v>
      </c>
      <c r="C2392" s="15">
        <f t="shared" si="73"/>
        <v>0</v>
      </c>
    </row>
    <row r="2393" spans="1:3" x14ac:dyDescent="0.3">
      <c r="A2393">
        <f t="shared" si="72"/>
        <v>143520</v>
      </c>
      <c r="C2393" s="15">
        <f t="shared" si="73"/>
        <v>0</v>
      </c>
    </row>
    <row r="2394" spans="1:3" x14ac:dyDescent="0.3">
      <c r="A2394">
        <f t="shared" si="72"/>
        <v>143580</v>
      </c>
      <c r="C2394" s="15">
        <f t="shared" si="73"/>
        <v>0</v>
      </c>
    </row>
    <row r="2395" spans="1:3" x14ac:dyDescent="0.3">
      <c r="A2395">
        <f t="shared" si="72"/>
        <v>143640</v>
      </c>
      <c r="C2395" s="15">
        <f t="shared" si="73"/>
        <v>0</v>
      </c>
    </row>
    <row r="2396" spans="1:3" x14ac:dyDescent="0.3">
      <c r="A2396">
        <f t="shared" si="72"/>
        <v>143700</v>
      </c>
      <c r="C2396" s="15">
        <f t="shared" si="73"/>
        <v>0</v>
      </c>
    </row>
    <row r="2397" spans="1:3" x14ac:dyDescent="0.3">
      <c r="A2397">
        <f t="shared" si="72"/>
        <v>143760</v>
      </c>
      <c r="C2397" s="15">
        <f t="shared" si="73"/>
        <v>0</v>
      </c>
    </row>
    <row r="2398" spans="1:3" x14ac:dyDescent="0.3">
      <c r="A2398">
        <f t="shared" si="72"/>
        <v>143820</v>
      </c>
      <c r="C2398" s="15">
        <f t="shared" si="73"/>
        <v>0</v>
      </c>
    </row>
    <row r="2399" spans="1:3" x14ac:dyDescent="0.3">
      <c r="A2399">
        <f t="shared" si="72"/>
        <v>143880</v>
      </c>
      <c r="C2399" s="15">
        <f t="shared" si="73"/>
        <v>0</v>
      </c>
    </row>
    <row r="2400" spans="1:3" x14ac:dyDescent="0.3">
      <c r="A2400">
        <f t="shared" si="72"/>
        <v>143940</v>
      </c>
      <c r="C2400" s="15">
        <f t="shared" si="73"/>
        <v>0</v>
      </c>
    </row>
    <row r="2401" spans="1:3" x14ac:dyDescent="0.3">
      <c r="A2401">
        <f t="shared" si="72"/>
        <v>144000</v>
      </c>
      <c r="C2401" s="15">
        <f t="shared" si="73"/>
        <v>0</v>
      </c>
    </row>
    <row r="2402" spans="1:3" x14ac:dyDescent="0.3">
      <c r="A2402">
        <f t="shared" si="72"/>
        <v>144060</v>
      </c>
      <c r="C2402" s="15">
        <f t="shared" si="73"/>
        <v>0</v>
      </c>
    </row>
    <row r="2403" spans="1:3" x14ac:dyDescent="0.3">
      <c r="A2403">
        <f t="shared" si="72"/>
        <v>144120</v>
      </c>
      <c r="C2403" s="15">
        <f t="shared" si="73"/>
        <v>0</v>
      </c>
    </row>
    <row r="2404" spans="1:3" x14ac:dyDescent="0.3">
      <c r="A2404">
        <f t="shared" si="72"/>
        <v>144180</v>
      </c>
      <c r="C2404" s="15">
        <f t="shared" si="73"/>
        <v>0</v>
      </c>
    </row>
    <row r="2405" spans="1:3" x14ac:dyDescent="0.3">
      <c r="A2405">
        <f t="shared" si="72"/>
        <v>144240</v>
      </c>
      <c r="C2405" s="15">
        <f t="shared" si="73"/>
        <v>0</v>
      </c>
    </row>
    <row r="2406" spans="1:3" x14ac:dyDescent="0.3">
      <c r="A2406">
        <f t="shared" si="72"/>
        <v>144300</v>
      </c>
      <c r="C2406" s="15">
        <f t="shared" si="73"/>
        <v>0</v>
      </c>
    </row>
    <row r="2407" spans="1:3" x14ac:dyDescent="0.3">
      <c r="A2407">
        <f t="shared" si="72"/>
        <v>144360</v>
      </c>
      <c r="C2407" s="15">
        <f t="shared" si="73"/>
        <v>0</v>
      </c>
    </row>
    <row r="2408" spans="1:3" x14ac:dyDescent="0.3">
      <c r="A2408">
        <f t="shared" si="72"/>
        <v>144420</v>
      </c>
      <c r="C2408" s="15">
        <f t="shared" si="73"/>
        <v>0</v>
      </c>
    </row>
    <row r="2409" spans="1:3" x14ac:dyDescent="0.3">
      <c r="A2409">
        <f t="shared" si="72"/>
        <v>144480</v>
      </c>
      <c r="C2409" s="15">
        <f t="shared" si="73"/>
        <v>0</v>
      </c>
    </row>
    <row r="2410" spans="1:3" x14ac:dyDescent="0.3">
      <c r="A2410">
        <f t="shared" si="72"/>
        <v>144540</v>
      </c>
      <c r="C2410" s="15">
        <f t="shared" si="73"/>
        <v>0</v>
      </c>
    </row>
    <row r="2411" spans="1:3" x14ac:dyDescent="0.3">
      <c r="A2411">
        <f t="shared" si="72"/>
        <v>144600</v>
      </c>
      <c r="C2411" s="15">
        <f t="shared" si="73"/>
        <v>0</v>
      </c>
    </row>
    <row r="2412" spans="1:3" x14ac:dyDescent="0.3">
      <c r="A2412">
        <f t="shared" si="72"/>
        <v>144660</v>
      </c>
      <c r="C2412" s="15">
        <f t="shared" si="73"/>
        <v>0</v>
      </c>
    </row>
    <row r="2413" spans="1:3" x14ac:dyDescent="0.3">
      <c r="A2413">
        <f t="shared" si="72"/>
        <v>144720</v>
      </c>
      <c r="C2413" s="15">
        <f t="shared" si="73"/>
        <v>0</v>
      </c>
    </row>
    <row r="2414" spans="1:3" x14ac:dyDescent="0.3">
      <c r="A2414">
        <f t="shared" si="72"/>
        <v>144780</v>
      </c>
      <c r="C2414" s="15">
        <f t="shared" si="73"/>
        <v>0</v>
      </c>
    </row>
    <row r="2415" spans="1:3" x14ac:dyDescent="0.3">
      <c r="A2415">
        <f t="shared" si="72"/>
        <v>144840</v>
      </c>
      <c r="C2415" s="15">
        <f t="shared" si="73"/>
        <v>0</v>
      </c>
    </row>
    <row r="2416" spans="1:3" x14ac:dyDescent="0.3">
      <c r="A2416">
        <f t="shared" si="72"/>
        <v>144900</v>
      </c>
      <c r="C2416" s="15">
        <f t="shared" si="73"/>
        <v>0</v>
      </c>
    </row>
    <row r="2417" spans="1:3" x14ac:dyDescent="0.3">
      <c r="A2417">
        <f t="shared" si="72"/>
        <v>144960</v>
      </c>
      <c r="C2417" s="15">
        <f t="shared" si="73"/>
        <v>0</v>
      </c>
    </row>
    <row r="2418" spans="1:3" x14ac:dyDescent="0.3">
      <c r="A2418">
        <f t="shared" si="72"/>
        <v>145020</v>
      </c>
      <c r="C2418" s="15">
        <f t="shared" si="73"/>
        <v>0</v>
      </c>
    </row>
    <row r="2419" spans="1:3" x14ac:dyDescent="0.3">
      <c r="A2419">
        <f t="shared" si="72"/>
        <v>145080</v>
      </c>
      <c r="C2419" s="15">
        <f t="shared" si="73"/>
        <v>0</v>
      </c>
    </row>
    <row r="2420" spans="1:3" x14ac:dyDescent="0.3">
      <c r="A2420">
        <f t="shared" si="72"/>
        <v>145140</v>
      </c>
      <c r="C2420" s="15">
        <f t="shared" si="73"/>
        <v>0</v>
      </c>
    </row>
    <row r="2421" spans="1:3" x14ac:dyDescent="0.3">
      <c r="A2421">
        <f t="shared" si="72"/>
        <v>145200</v>
      </c>
      <c r="C2421" s="15">
        <f t="shared" si="73"/>
        <v>0</v>
      </c>
    </row>
    <row r="2422" spans="1:3" x14ac:dyDescent="0.3">
      <c r="A2422">
        <f t="shared" si="72"/>
        <v>145260</v>
      </c>
      <c r="C2422" s="15">
        <f t="shared" si="73"/>
        <v>0</v>
      </c>
    </row>
    <row r="2423" spans="1:3" x14ac:dyDescent="0.3">
      <c r="A2423">
        <f t="shared" si="72"/>
        <v>145320</v>
      </c>
      <c r="C2423" s="15">
        <f t="shared" si="73"/>
        <v>0</v>
      </c>
    </row>
    <row r="2424" spans="1:3" x14ac:dyDescent="0.3">
      <c r="A2424">
        <f t="shared" si="72"/>
        <v>145380</v>
      </c>
      <c r="C2424" s="15">
        <f t="shared" si="73"/>
        <v>0</v>
      </c>
    </row>
    <row r="2425" spans="1:3" x14ac:dyDescent="0.3">
      <c r="A2425">
        <f t="shared" si="72"/>
        <v>145440</v>
      </c>
      <c r="C2425" s="15">
        <f t="shared" si="73"/>
        <v>0</v>
      </c>
    </row>
    <row r="2426" spans="1:3" x14ac:dyDescent="0.3">
      <c r="A2426">
        <f t="shared" si="72"/>
        <v>145500</v>
      </c>
      <c r="C2426" s="15">
        <f t="shared" si="73"/>
        <v>0</v>
      </c>
    </row>
    <row r="2427" spans="1:3" x14ac:dyDescent="0.3">
      <c r="A2427">
        <f t="shared" ref="A2427:A2490" si="74">A2426+60</f>
        <v>145560</v>
      </c>
      <c r="C2427" s="15">
        <f t="shared" si="73"/>
        <v>0</v>
      </c>
    </row>
    <row r="2428" spans="1:3" x14ac:dyDescent="0.3">
      <c r="A2428">
        <f t="shared" si="74"/>
        <v>145620</v>
      </c>
      <c r="C2428" s="15">
        <f t="shared" si="73"/>
        <v>0</v>
      </c>
    </row>
    <row r="2429" spans="1:3" x14ac:dyDescent="0.3">
      <c r="A2429">
        <f t="shared" si="74"/>
        <v>145680</v>
      </c>
      <c r="C2429" s="15">
        <f t="shared" si="73"/>
        <v>0</v>
      </c>
    </row>
    <row r="2430" spans="1:3" x14ac:dyDescent="0.3">
      <c r="A2430">
        <f t="shared" si="74"/>
        <v>145740</v>
      </c>
      <c r="C2430" s="15">
        <f t="shared" si="73"/>
        <v>0</v>
      </c>
    </row>
    <row r="2431" spans="1:3" x14ac:dyDescent="0.3">
      <c r="A2431">
        <f t="shared" si="74"/>
        <v>145800</v>
      </c>
      <c r="C2431" s="15">
        <f t="shared" si="73"/>
        <v>0</v>
      </c>
    </row>
    <row r="2432" spans="1:3" x14ac:dyDescent="0.3">
      <c r="A2432">
        <f t="shared" si="74"/>
        <v>145860</v>
      </c>
      <c r="C2432" s="15">
        <f t="shared" si="73"/>
        <v>0</v>
      </c>
    </row>
    <row r="2433" spans="1:3" x14ac:dyDescent="0.3">
      <c r="A2433">
        <f t="shared" si="74"/>
        <v>145920</v>
      </c>
      <c r="C2433" s="15">
        <f t="shared" si="73"/>
        <v>0</v>
      </c>
    </row>
    <row r="2434" spans="1:3" x14ac:dyDescent="0.3">
      <c r="A2434">
        <f t="shared" si="74"/>
        <v>145980</v>
      </c>
      <c r="C2434" s="15">
        <f t="shared" si="73"/>
        <v>0</v>
      </c>
    </row>
    <row r="2435" spans="1:3" x14ac:dyDescent="0.3">
      <c r="A2435">
        <f t="shared" si="74"/>
        <v>146040</v>
      </c>
      <c r="C2435" s="15">
        <f t="shared" ref="C2435:C2498" si="75">($B2435*3531.5*(5.89*10^-7)*$F$6*$F$7)</f>
        <v>0</v>
      </c>
    </row>
    <row r="2436" spans="1:3" x14ac:dyDescent="0.3">
      <c r="A2436">
        <f t="shared" si="74"/>
        <v>146100</v>
      </c>
      <c r="C2436" s="15">
        <f t="shared" si="75"/>
        <v>0</v>
      </c>
    </row>
    <row r="2437" spans="1:3" x14ac:dyDescent="0.3">
      <c r="A2437">
        <f t="shared" si="74"/>
        <v>146160</v>
      </c>
      <c r="C2437" s="15">
        <f t="shared" si="75"/>
        <v>0</v>
      </c>
    </row>
    <row r="2438" spans="1:3" x14ac:dyDescent="0.3">
      <c r="A2438">
        <f t="shared" si="74"/>
        <v>146220</v>
      </c>
      <c r="C2438" s="15">
        <f t="shared" si="75"/>
        <v>0</v>
      </c>
    </row>
    <row r="2439" spans="1:3" x14ac:dyDescent="0.3">
      <c r="A2439">
        <f t="shared" si="74"/>
        <v>146280</v>
      </c>
      <c r="C2439" s="15">
        <f t="shared" si="75"/>
        <v>0</v>
      </c>
    </row>
    <row r="2440" spans="1:3" x14ac:dyDescent="0.3">
      <c r="A2440">
        <f t="shared" si="74"/>
        <v>146340</v>
      </c>
      <c r="C2440" s="15">
        <f t="shared" si="75"/>
        <v>0</v>
      </c>
    </row>
    <row r="2441" spans="1:3" x14ac:dyDescent="0.3">
      <c r="A2441">
        <f t="shared" si="74"/>
        <v>146400</v>
      </c>
      <c r="C2441" s="15">
        <f t="shared" si="75"/>
        <v>0</v>
      </c>
    </row>
    <row r="2442" spans="1:3" x14ac:dyDescent="0.3">
      <c r="A2442">
        <f t="shared" si="74"/>
        <v>146460</v>
      </c>
      <c r="C2442" s="15">
        <f t="shared" si="75"/>
        <v>0</v>
      </c>
    </row>
    <row r="2443" spans="1:3" x14ac:dyDescent="0.3">
      <c r="A2443">
        <f t="shared" si="74"/>
        <v>146520</v>
      </c>
      <c r="C2443" s="15">
        <f t="shared" si="75"/>
        <v>0</v>
      </c>
    </row>
    <row r="2444" spans="1:3" x14ac:dyDescent="0.3">
      <c r="A2444">
        <f t="shared" si="74"/>
        <v>146580</v>
      </c>
      <c r="C2444" s="15">
        <f t="shared" si="75"/>
        <v>0</v>
      </c>
    </row>
    <row r="2445" spans="1:3" x14ac:dyDescent="0.3">
      <c r="A2445">
        <f t="shared" si="74"/>
        <v>146640</v>
      </c>
      <c r="C2445" s="15">
        <f t="shared" si="75"/>
        <v>0</v>
      </c>
    </row>
    <row r="2446" spans="1:3" x14ac:dyDescent="0.3">
      <c r="A2446">
        <f t="shared" si="74"/>
        <v>146700</v>
      </c>
      <c r="C2446" s="15">
        <f t="shared" si="75"/>
        <v>0</v>
      </c>
    </row>
    <row r="2447" spans="1:3" x14ac:dyDescent="0.3">
      <c r="A2447">
        <f t="shared" si="74"/>
        <v>146760</v>
      </c>
      <c r="C2447" s="15">
        <f t="shared" si="75"/>
        <v>0</v>
      </c>
    </row>
    <row r="2448" spans="1:3" x14ac:dyDescent="0.3">
      <c r="A2448">
        <f t="shared" si="74"/>
        <v>146820</v>
      </c>
      <c r="C2448" s="15">
        <f t="shared" si="75"/>
        <v>0</v>
      </c>
    </row>
    <row r="2449" spans="1:3" x14ac:dyDescent="0.3">
      <c r="A2449">
        <f t="shared" si="74"/>
        <v>146880</v>
      </c>
      <c r="C2449" s="15">
        <f t="shared" si="75"/>
        <v>0</v>
      </c>
    </row>
    <row r="2450" spans="1:3" x14ac:dyDescent="0.3">
      <c r="A2450">
        <f t="shared" si="74"/>
        <v>146940</v>
      </c>
      <c r="C2450" s="15">
        <f t="shared" si="75"/>
        <v>0</v>
      </c>
    </row>
    <row r="2451" spans="1:3" x14ac:dyDescent="0.3">
      <c r="A2451">
        <f t="shared" si="74"/>
        <v>147000</v>
      </c>
      <c r="C2451" s="15">
        <f t="shared" si="75"/>
        <v>0</v>
      </c>
    </row>
    <row r="2452" spans="1:3" x14ac:dyDescent="0.3">
      <c r="A2452">
        <f t="shared" si="74"/>
        <v>147060</v>
      </c>
      <c r="C2452" s="15">
        <f t="shared" si="75"/>
        <v>0</v>
      </c>
    </row>
    <row r="2453" spans="1:3" x14ac:dyDescent="0.3">
      <c r="A2453">
        <f t="shared" si="74"/>
        <v>147120</v>
      </c>
      <c r="C2453" s="15">
        <f t="shared" si="75"/>
        <v>0</v>
      </c>
    </row>
    <row r="2454" spans="1:3" x14ac:dyDescent="0.3">
      <c r="A2454">
        <f t="shared" si="74"/>
        <v>147180</v>
      </c>
      <c r="C2454" s="15">
        <f t="shared" si="75"/>
        <v>0</v>
      </c>
    </row>
    <row r="2455" spans="1:3" x14ac:dyDescent="0.3">
      <c r="A2455">
        <f t="shared" si="74"/>
        <v>147240</v>
      </c>
      <c r="C2455" s="15">
        <f t="shared" si="75"/>
        <v>0</v>
      </c>
    </row>
    <row r="2456" spans="1:3" x14ac:dyDescent="0.3">
      <c r="A2456">
        <f t="shared" si="74"/>
        <v>147300</v>
      </c>
      <c r="C2456" s="15">
        <f t="shared" si="75"/>
        <v>0</v>
      </c>
    </row>
    <row r="2457" spans="1:3" x14ac:dyDescent="0.3">
      <c r="A2457">
        <f t="shared" si="74"/>
        <v>147360</v>
      </c>
      <c r="C2457" s="15">
        <f t="shared" si="75"/>
        <v>0</v>
      </c>
    </row>
    <row r="2458" spans="1:3" x14ac:dyDescent="0.3">
      <c r="A2458">
        <f t="shared" si="74"/>
        <v>147420</v>
      </c>
      <c r="C2458" s="15">
        <f t="shared" si="75"/>
        <v>0</v>
      </c>
    </row>
    <row r="2459" spans="1:3" x14ac:dyDescent="0.3">
      <c r="A2459">
        <f t="shared" si="74"/>
        <v>147480</v>
      </c>
      <c r="C2459" s="15">
        <f t="shared" si="75"/>
        <v>0</v>
      </c>
    </row>
    <row r="2460" spans="1:3" x14ac:dyDescent="0.3">
      <c r="A2460">
        <f t="shared" si="74"/>
        <v>147540</v>
      </c>
      <c r="C2460" s="15">
        <f t="shared" si="75"/>
        <v>0</v>
      </c>
    </row>
    <row r="2461" spans="1:3" x14ac:dyDescent="0.3">
      <c r="A2461">
        <f t="shared" si="74"/>
        <v>147600</v>
      </c>
      <c r="C2461" s="15">
        <f t="shared" si="75"/>
        <v>0</v>
      </c>
    </row>
    <row r="2462" spans="1:3" x14ac:dyDescent="0.3">
      <c r="A2462">
        <f t="shared" si="74"/>
        <v>147660</v>
      </c>
      <c r="C2462" s="15">
        <f t="shared" si="75"/>
        <v>0</v>
      </c>
    </row>
    <row r="2463" spans="1:3" x14ac:dyDescent="0.3">
      <c r="A2463">
        <f t="shared" si="74"/>
        <v>147720</v>
      </c>
      <c r="C2463" s="15">
        <f t="shared" si="75"/>
        <v>0</v>
      </c>
    </row>
    <row r="2464" spans="1:3" x14ac:dyDescent="0.3">
      <c r="A2464">
        <f t="shared" si="74"/>
        <v>147780</v>
      </c>
      <c r="C2464" s="15">
        <f t="shared" si="75"/>
        <v>0</v>
      </c>
    </row>
    <row r="2465" spans="1:3" x14ac:dyDescent="0.3">
      <c r="A2465">
        <f t="shared" si="74"/>
        <v>147840</v>
      </c>
      <c r="C2465" s="15">
        <f t="shared" si="75"/>
        <v>0</v>
      </c>
    </row>
    <row r="2466" spans="1:3" x14ac:dyDescent="0.3">
      <c r="A2466">
        <f t="shared" si="74"/>
        <v>147900</v>
      </c>
      <c r="C2466" s="15">
        <f t="shared" si="75"/>
        <v>0</v>
      </c>
    </row>
    <row r="2467" spans="1:3" x14ac:dyDescent="0.3">
      <c r="A2467">
        <f t="shared" si="74"/>
        <v>147960</v>
      </c>
      <c r="C2467" s="15">
        <f t="shared" si="75"/>
        <v>0</v>
      </c>
    </row>
    <row r="2468" spans="1:3" x14ac:dyDescent="0.3">
      <c r="A2468">
        <f t="shared" si="74"/>
        <v>148020</v>
      </c>
      <c r="C2468" s="15">
        <f t="shared" si="75"/>
        <v>0</v>
      </c>
    </row>
    <row r="2469" spans="1:3" x14ac:dyDescent="0.3">
      <c r="A2469">
        <f t="shared" si="74"/>
        <v>148080</v>
      </c>
      <c r="C2469" s="15">
        <f t="shared" si="75"/>
        <v>0</v>
      </c>
    </row>
    <row r="2470" spans="1:3" x14ac:dyDescent="0.3">
      <c r="A2470">
        <f t="shared" si="74"/>
        <v>148140</v>
      </c>
      <c r="C2470" s="15">
        <f t="shared" si="75"/>
        <v>0</v>
      </c>
    </row>
    <row r="2471" spans="1:3" x14ac:dyDescent="0.3">
      <c r="A2471">
        <f t="shared" si="74"/>
        <v>148200</v>
      </c>
      <c r="C2471" s="15">
        <f t="shared" si="75"/>
        <v>0</v>
      </c>
    </row>
    <row r="2472" spans="1:3" x14ac:dyDescent="0.3">
      <c r="A2472">
        <f t="shared" si="74"/>
        <v>148260</v>
      </c>
      <c r="C2472" s="15">
        <f t="shared" si="75"/>
        <v>0</v>
      </c>
    </row>
    <row r="2473" spans="1:3" x14ac:dyDescent="0.3">
      <c r="A2473">
        <f t="shared" si="74"/>
        <v>148320</v>
      </c>
      <c r="C2473" s="15">
        <f t="shared" si="75"/>
        <v>0</v>
      </c>
    </row>
    <row r="2474" spans="1:3" x14ac:dyDescent="0.3">
      <c r="A2474">
        <f t="shared" si="74"/>
        <v>148380</v>
      </c>
      <c r="C2474" s="15">
        <f t="shared" si="75"/>
        <v>0</v>
      </c>
    </row>
    <row r="2475" spans="1:3" x14ac:dyDescent="0.3">
      <c r="A2475">
        <f t="shared" si="74"/>
        <v>148440</v>
      </c>
      <c r="C2475" s="15">
        <f t="shared" si="75"/>
        <v>0</v>
      </c>
    </row>
    <row r="2476" spans="1:3" x14ac:dyDescent="0.3">
      <c r="A2476">
        <f t="shared" si="74"/>
        <v>148500</v>
      </c>
      <c r="C2476" s="15">
        <f t="shared" si="75"/>
        <v>0</v>
      </c>
    </row>
    <row r="2477" spans="1:3" x14ac:dyDescent="0.3">
      <c r="A2477">
        <f t="shared" si="74"/>
        <v>148560</v>
      </c>
      <c r="C2477" s="15">
        <f t="shared" si="75"/>
        <v>0</v>
      </c>
    </row>
    <row r="2478" spans="1:3" x14ac:dyDescent="0.3">
      <c r="A2478">
        <f t="shared" si="74"/>
        <v>148620</v>
      </c>
      <c r="C2478" s="15">
        <f t="shared" si="75"/>
        <v>0</v>
      </c>
    </row>
    <row r="2479" spans="1:3" x14ac:dyDescent="0.3">
      <c r="A2479">
        <f t="shared" si="74"/>
        <v>148680</v>
      </c>
      <c r="C2479" s="15">
        <f t="shared" si="75"/>
        <v>0</v>
      </c>
    </row>
    <row r="2480" spans="1:3" x14ac:dyDescent="0.3">
      <c r="A2480">
        <f t="shared" si="74"/>
        <v>148740</v>
      </c>
      <c r="C2480" s="15">
        <f t="shared" si="75"/>
        <v>0</v>
      </c>
    </row>
    <row r="2481" spans="1:3" x14ac:dyDescent="0.3">
      <c r="A2481">
        <f t="shared" si="74"/>
        <v>148800</v>
      </c>
      <c r="C2481" s="15">
        <f t="shared" si="75"/>
        <v>0</v>
      </c>
    </row>
    <row r="2482" spans="1:3" x14ac:dyDescent="0.3">
      <c r="A2482">
        <f t="shared" si="74"/>
        <v>148860</v>
      </c>
      <c r="C2482" s="15">
        <f t="shared" si="75"/>
        <v>0</v>
      </c>
    </row>
    <row r="2483" spans="1:3" x14ac:dyDescent="0.3">
      <c r="A2483">
        <f t="shared" si="74"/>
        <v>148920</v>
      </c>
      <c r="C2483" s="15">
        <f t="shared" si="75"/>
        <v>0</v>
      </c>
    </row>
    <row r="2484" spans="1:3" x14ac:dyDescent="0.3">
      <c r="A2484">
        <f t="shared" si="74"/>
        <v>148980</v>
      </c>
      <c r="C2484" s="15">
        <f t="shared" si="75"/>
        <v>0</v>
      </c>
    </row>
    <row r="2485" spans="1:3" x14ac:dyDescent="0.3">
      <c r="A2485">
        <f t="shared" si="74"/>
        <v>149040</v>
      </c>
      <c r="C2485" s="15">
        <f t="shared" si="75"/>
        <v>0</v>
      </c>
    </row>
    <row r="2486" spans="1:3" x14ac:dyDescent="0.3">
      <c r="A2486">
        <f t="shared" si="74"/>
        <v>149100</v>
      </c>
      <c r="C2486" s="15">
        <f t="shared" si="75"/>
        <v>0</v>
      </c>
    </row>
    <row r="2487" spans="1:3" x14ac:dyDescent="0.3">
      <c r="A2487">
        <f t="shared" si="74"/>
        <v>149160</v>
      </c>
      <c r="C2487" s="15">
        <f t="shared" si="75"/>
        <v>0</v>
      </c>
    </row>
    <row r="2488" spans="1:3" x14ac:dyDescent="0.3">
      <c r="A2488">
        <f t="shared" si="74"/>
        <v>149220</v>
      </c>
      <c r="C2488" s="15">
        <f t="shared" si="75"/>
        <v>0</v>
      </c>
    </row>
    <row r="2489" spans="1:3" x14ac:dyDescent="0.3">
      <c r="A2489">
        <f t="shared" si="74"/>
        <v>149280</v>
      </c>
      <c r="C2489" s="15">
        <f t="shared" si="75"/>
        <v>0</v>
      </c>
    </row>
    <row r="2490" spans="1:3" x14ac:dyDescent="0.3">
      <c r="A2490">
        <f t="shared" si="74"/>
        <v>149340</v>
      </c>
      <c r="C2490" s="15">
        <f t="shared" si="75"/>
        <v>0</v>
      </c>
    </row>
    <row r="2491" spans="1:3" x14ac:dyDescent="0.3">
      <c r="A2491">
        <f t="shared" ref="A2491:A2554" si="76">A2490+60</f>
        <v>149400</v>
      </c>
      <c r="C2491" s="15">
        <f t="shared" si="75"/>
        <v>0</v>
      </c>
    </row>
    <row r="2492" spans="1:3" x14ac:dyDescent="0.3">
      <c r="A2492">
        <f t="shared" si="76"/>
        <v>149460</v>
      </c>
      <c r="C2492" s="15">
        <f t="shared" si="75"/>
        <v>0</v>
      </c>
    </row>
    <row r="2493" spans="1:3" x14ac:dyDescent="0.3">
      <c r="A2493">
        <f t="shared" si="76"/>
        <v>149520</v>
      </c>
      <c r="C2493" s="15">
        <f t="shared" si="75"/>
        <v>0</v>
      </c>
    </row>
    <row r="2494" spans="1:3" x14ac:dyDescent="0.3">
      <c r="A2494">
        <f t="shared" si="76"/>
        <v>149580</v>
      </c>
      <c r="C2494" s="15">
        <f t="shared" si="75"/>
        <v>0</v>
      </c>
    </row>
    <row r="2495" spans="1:3" x14ac:dyDescent="0.3">
      <c r="A2495">
        <f t="shared" si="76"/>
        <v>149640</v>
      </c>
      <c r="C2495" s="15">
        <f t="shared" si="75"/>
        <v>0</v>
      </c>
    </row>
    <row r="2496" spans="1:3" x14ac:dyDescent="0.3">
      <c r="A2496">
        <f t="shared" si="76"/>
        <v>149700</v>
      </c>
      <c r="C2496" s="15">
        <f t="shared" si="75"/>
        <v>0</v>
      </c>
    </row>
    <row r="2497" spans="1:3" x14ac:dyDescent="0.3">
      <c r="A2497">
        <f t="shared" si="76"/>
        <v>149760</v>
      </c>
      <c r="C2497" s="15">
        <f t="shared" si="75"/>
        <v>0</v>
      </c>
    </row>
    <row r="2498" spans="1:3" x14ac:dyDescent="0.3">
      <c r="A2498">
        <f t="shared" si="76"/>
        <v>149820</v>
      </c>
      <c r="C2498" s="15">
        <f t="shared" si="75"/>
        <v>0</v>
      </c>
    </row>
    <row r="2499" spans="1:3" x14ac:dyDescent="0.3">
      <c r="A2499">
        <f t="shared" si="76"/>
        <v>149880</v>
      </c>
      <c r="C2499" s="15">
        <f t="shared" ref="C2499:C2562" si="77">($B2499*3531.5*(5.89*10^-7)*$F$6*$F$7)</f>
        <v>0</v>
      </c>
    </row>
    <row r="2500" spans="1:3" x14ac:dyDescent="0.3">
      <c r="A2500">
        <f t="shared" si="76"/>
        <v>149940</v>
      </c>
      <c r="C2500" s="15">
        <f t="shared" si="77"/>
        <v>0</v>
      </c>
    </row>
    <row r="2501" spans="1:3" x14ac:dyDescent="0.3">
      <c r="A2501">
        <f t="shared" si="76"/>
        <v>150000</v>
      </c>
      <c r="C2501" s="15">
        <f t="shared" si="77"/>
        <v>0</v>
      </c>
    </row>
    <row r="2502" spans="1:3" x14ac:dyDescent="0.3">
      <c r="A2502">
        <f t="shared" si="76"/>
        <v>150060</v>
      </c>
      <c r="C2502" s="15">
        <f t="shared" si="77"/>
        <v>0</v>
      </c>
    </row>
    <row r="2503" spans="1:3" x14ac:dyDescent="0.3">
      <c r="A2503">
        <f t="shared" si="76"/>
        <v>150120</v>
      </c>
      <c r="C2503" s="15">
        <f t="shared" si="77"/>
        <v>0</v>
      </c>
    </row>
    <row r="2504" spans="1:3" x14ac:dyDescent="0.3">
      <c r="A2504">
        <f t="shared" si="76"/>
        <v>150180</v>
      </c>
      <c r="C2504" s="15">
        <f t="shared" si="77"/>
        <v>0</v>
      </c>
    </row>
    <row r="2505" spans="1:3" x14ac:dyDescent="0.3">
      <c r="A2505">
        <f t="shared" si="76"/>
        <v>150240</v>
      </c>
      <c r="C2505" s="15">
        <f t="shared" si="77"/>
        <v>0</v>
      </c>
    </row>
    <row r="2506" spans="1:3" x14ac:dyDescent="0.3">
      <c r="A2506">
        <f t="shared" si="76"/>
        <v>150300</v>
      </c>
      <c r="C2506" s="15">
        <f t="shared" si="77"/>
        <v>0</v>
      </c>
    </row>
    <row r="2507" spans="1:3" x14ac:dyDescent="0.3">
      <c r="A2507">
        <f t="shared" si="76"/>
        <v>150360</v>
      </c>
      <c r="C2507" s="15">
        <f t="shared" si="77"/>
        <v>0</v>
      </c>
    </row>
    <row r="2508" spans="1:3" x14ac:dyDescent="0.3">
      <c r="A2508">
        <f t="shared" si="76"/>
        <v>150420</v>
      </c>
      <c r="C2508" s="15">
        <f t="shared" si="77"/>
        <v>0</v>
      </c>
    </row>
    <row r="2509" spans="1:3" x14ac:dyDescent="0.3">
      <c r="A2509">
        <f t="shared" si="76"/>
        <v>150480</v>
      </c>
      <c r="C2509" s="15">
        <f t="shared" si="77"/>
        <v>0</v>
      </c>
    </row>
    <row r="2510" spans="1:3" x14ac:dyDescent="0.3">
      <c r="A2510">
        <f t="shared" si="76"/>
        <v>150540</v>
      </c>
      <c r="C2510" s="15">
        <f t="shared" si="77"/>
        <v>0</v>
      </c>
    </row>
    <row r="2511" spans="1:3" x14ac:dyDescent="0.3">
      <c r="A2511">
        <f t="shared" si="76"/>
        <v>150600</v>
      </c>
      <c r="C2511" s="15">
        <f t="shared" si="77"/>
        <v>0</v>
      </c>
    </row>
    <row r="2512" spans="1:3" x14ac:dyDescent="0.3">
      <c r="A2512">
        <f t="shared" si="76"/>
        <v>150660</v>
      </c>
      <c r="C2512" s="15">
        <f t="shared" si="77"/>
        <v>0</v>
      </c>
    </row>
    <row r="2513" spans="1:3" x14ac:dyDescent="0.3">
      <c r="A2513">
        <f t="shared" si="76"/>
        <v>150720</v>
      </c>
      <c r="C2513" s="15">
        <f t="shared" si="77"/>
        <v>0</v>
      </c>
    </row>
    <row r="2514" spans="1:3" x14ac:dyDescent="0.3">
      <c r="A2514">
        <f t="shared" si="76"/>
        <v>150780</v>
      </c>
      <c r="C2514" s="15">
        <f t="shared" si="77"/>
        <v>0</v>
      </c>
    </row>
    <row r="2515" spans="1:3" x14ac:dyDescent="0.3">
      <c r="A2515">
        <f t="shared" si="76"/>
        <v>150840</v>
      </c>
      <c r="C2515" s="15">
        <f t="shared" si="77"/>
        <v>0</v>
      </c>
    </row>
    <row r="2516" spans="1:3" x14ac:dyDescent="0.3">
      <c r="A2516">
        <f t="shared" si="76"/>
        <v>150900</v>
      </c>
      <c r="C2516" s="15">
        <f t="shared" si="77"/>
        <v>0</v>
      </c>
    </row>
    <row r="2517" spans="1:3" x14ac:dyDescent="0.3">
      <c r="A2517">
        <f t="shared" si="76"/>
        <v>150960</v>
      </c>
      <c r="C2517" s="15">
        <f t="shared" si="77"/>
        <v>0</v>
      </c>
    </row>
    <row r="2518" spans="1:3" x14ac:dyDescent="0.3">
      <c r="A2518">
        <f t="shared" si="76"/>
        <v>151020</v>
      </c>
      <c r="C2518" s="15">
        <f t="shared" si="77"/>
        <v>0</v>
      </c>
    </row>
    <row r="2519" spans="1:3" x14ac:dyDescent="0.3">
      <c r="A2519">
        <f t="shared" si="76"/>
        <v>151080</v>
      </c>
      <c r="C2519" s="15">
        <f t="shared" si="77"/>
        <v>0</v>
      </c>
    </row>
    <row r="2520" spans="1:3" x14ac:dyDescent="0.3">
      <c r="A2520">
        <f t="shared" si="76"/>
        <v>151140</v>
      </c>
      <c r="C2520" s="15">
        <f t="shared" si="77"/>
        <v>0</v>
      </c>
    </row>
    <row r="2521" spans="1:3" x14ac:dyDescent="0.3">
      <c r="A2521">
        <f t="shared" si="76"/>
        <v>151200</v>
      </c>
      <c r="C2521" s="15">
        <f t="shared" si="77"/>
        <v>0</v>
      </c>
    </row>
    <row r="2522" spans="1:3" x14ac:dyDescent="0.3">
      <c r="A2522">
        <f t="shared" si="76"/>
        <v>151260</v>
      </c>
      <c r="C2522" s="15">
        <f t="shared" si="77"/>
        <v>0</v>
      </c>
    </row>
    <row r="2523" spans="1:3" x14ac:dyDescent="0.3">
      <c r="A2523">
        <f t="shared" si="76"/>
        <v>151320</v>
      </c>
      <c r="C2523" s="15">
        <f t="shared" si="77"/>
        <v>0</v>
      </c>
    </row>
    <row r="2524" spans="1:3" x14ac:dyDescent="0.3">
      <c r="A2524">
        <f t="shared" si="76"/>
        <v>151380</v>
      </c>
      <c r="C2524" s="15">
        <f t="shared" si="77"/>
        <v>0</v>
      </c>
    </row>
    <row r="2525" spans="1:3" x14ac:dyDescent="0.3">
      <c r="A2525">
        <f t="shared" si="76"/>
        <v>151440</v>
      </c>
      <c r="C2525" s="15">
        <f t="shared" si="77"/>
        <v>0</v>
      </c>
    </row>
    <row r="2526" spans="1:3" x14ac:dyDescent="0.3">
      <c r="A2526">
        <f t="shared" si="76"/>
        <v>151500</v>
      </c>
      <c r="C2526" s="15">
        <f t="shared" si="77"/>
        <v>0</v>
      </c>
    </row>
    <row r="2527" spans="1:3" x14ac:dyDescent="0.3">
      <c r="A2527">
        <f t="shared" si="76"/>
        <v>151560</v>
      </c>
      <c r="C2527" s="15">
        <f t="shared" si="77"/>
        <v>0</v>
      </c>
    </row>
    <row r="2528" spans="1:3" x14ac:dyDescent="0.3">
      <c r="A2528">
        <f t="shared" si="76"/>
        <v>151620</v>
      </c>
      <c r="C2528" s="15">
        <f t="shared" si="77"/>
        <v>0</v>
      </c>
    </row>
    <row r="2529" spans="1:3" x14ac:dyDescent="0.3">
      <c r="A2529">
        <f t="shared" si="76"/>
        <v>151680</v>
      </c>
      <c r="C2529" s="15">
        <f t="shared" si="77"/>
        <v>0</v>
      </c>
    </row>
    <row r="2530" spans="1:3" x14ac:dyDescent="0.3">
      <c r="A2530">
        <f t="shared" si="76"/>
        <v>151740</v>
      </c>
      <c r="C2530" s="15">
        <f t="shared" si="77"/>
        <v>0</v>
      </c>
    </row>
    <row r="2531" spans="1:3" x14ac:dyDescent="0.3">
      <c r="A2531">
        <f t="shared" si="76"/>
        <v>151800</v>
      </c>
      <c r="C2531" s="15">
        <f t="shared" si="77"/>
        <v>0</v>
      </c>
    </row>
    <row r="2532" spans="1:3" x14ac:dyDescent="0.3">
      <c r="A2532">
        <f t="shared" si="76"/>
        <v>151860</v>
      </c>
      <c r="C2532" s="15">
        <f t="shared" si="77"/>
        <v>0</v>
      </c>
    </row>
    <row r="2533" spans="1:3" x14ac:dyDescent="0.3">
      <c r="A2533">
        <f t="shared" si="76"/>
        <v>151920</v>
      </c>
      <c r="C2533" s="15">
        <f t="shared" si="77"/>
        <v>0</v>
      </c>
    </row>
    <row r="2534" spans="1:3" x14ac:dyDescent="0.3">
      <c r="A2534">
        <f t="shared" si="76"/>
        <v>151980</v>
      </c>
      <c r="C2534" s="15">
        <f t="shared" si="77"/>
        <v>0</v>
      </c>
    </row>
    <row r="2535" spans="1:3" x14ac:dyDescent="0.3">
      <c r="A2535">
        <f t="shared" si="76"/>
        <v>152040</v>
      </c>
      <c r="C2535" s="15">
        <f t="shared" si="77"/>
        <v>0</v>
      </c>
    </row>
    <row r="2536" spans="1:3" x14ac:dyDescent="0.3">
      <c r="A2536">
        <f t="shared" si="76"/>
        <v>152100</v>
      </c>
      <c r="C2536" s="15">
        <f t="shared" si="77"/>
        <v>0</v>
      </c>
    </row>
    <row r="2537" spans="1:3" x14ac:dyDescent="0.3">
      <c r="A2537">
        <f t="shared" si="76"/>
        <v>152160</v>
      </c>
      <c r="C2537" s="15">
        <f t="shared" si="77"/>
        <v>0</v>
      </c>
    </row>
    <row r="2538" spans="1:3" x14ac:dyDescent="0.3">
      <c r="A2538">
        <f t="shared" si="76"/>
        <v>152220</v>
      </c>
      <c r="C2538" s="15">
        <f t="shared" si="77"/>
        <v>0</v>
      </c>
    </row>
    <row r="2539" spans="1:3" x14ac:dyDescent="0.3">
      <c r="A2539">
        <f t="shared" si="76"/>
        <v>152280</v>
      </c>
      <c r="C2539" s="15">
        <f t="shared" si="77"/>
        <v>0</v>
      </c>
    </row>
    <row r="2540" spans="1:3" x14ac:dyDescent="0.3">
      <c r="A2540">
        <f t="shared" si="76"/>
        <v>152340</v>
      </c>
      <c r="C2540" s="15">
        <f t="shared" si="77"/>
        <v>0</v>
      </c>
    </row>
    <row r="2541" spans="1:3" x14ac:dyDescent="0.3">
      <c r="A2541">
        <f t="shared" si="76"/>
        <v>152400</v>
      </c>
      <c r="C2541" s="15">
        <f t="shared" si="77"/>
        <v>0</v>
      </c>
    </row>
    <row r="2542" spans="1:3" x14ac:dyDescent="0.3">
      <c r="A2542">
        <f t="shared" si="76"/>
        <v>152460</v>
      </c>
      <c r="C2542" s="15">
        <f t="shared" si="77"/>
        <v>0</v>
      </c>
    </row>
    <row r="2543" spans="1:3" x14ac:dyDescent="0.3">
      <c r="A2543">
        <f t="shared" si="76"/>
        <v>152520</v>
      </c>
      <c r="C2543" s="15">
        <f t="shared" si="77"/>
        <v>0</v>
      </c>
    </row>
    <row r="2544" spans="1:3" x14ac:dyDescent="0.3">
      <c r="A2544">
        <f t="shared" si="76"/>
        <v>152580</v>
      </c>
      <c r="C2544" s="15">
        <f t="shared" si="77"/>
        <v>0</v>
      </c>
    </row>
    <row r="2545" spans="1:3" x14ac:dyDescent="0.3">
      <c r="A2545">
        <f t="shared" si="76"/>
        <v>152640</v>
      </c>
      <c r="C2545" s="15">
        <f t="shared" si="77"/>
        <v>0</v>
      </c>
    </row>
    <row r="2546" spans="1:3" x14ac:dyDescent="0.3">
      <c r="A2546">
        <f t="shared" si="76"/>
        <v>152700</v>
      </c>
      <c r="C2546" s="15">
        <f t="shared" si="77"/>
        <v>0</v>
      </c>
    </row>
    <row r="2547" spans="1:3" x14ac:dyDescent="0.3">
      <c r="A2547">
        <f t="shared" si="76"/>
        <v>152760</v>
      </c>
      <c r="C2547" s="15">
        <f t="shared" si="77"/>
        <v>0</v>
      </c>
    </row>
    <row r="2548" spans="1:3" x14ac:dyDescent="0.3">
      <c r="A2548">
        <f t="shared" si="76"/>
        <v>152820</v>
      </c>
      <c r="C2548" s="15">
        <f t="shared" si="77"/>
        <v>0</v>
      </c>
    </row>
    <row r="2549" spans="1:3" x14ac:dyDescent="0.3">
      <c r="A2549">
        <f t="shared" si="76"/>
        <v>152880</v>
      </c>
      <c r="C2549" s="15">
        <f t="shared" si="77"/>
        <v>0</v>
      </c>
    </row>
    <row r="2550" spans="1:3" x14ac:dyDescent="0.3">
      <c r="A2550">
        <f t="shared" si="76"/>
        <v>152940</v>
      </c>
      <c r="C2550" s="15">
        <f t="shared" si="77"/>
        <v>0</v>
      </c>
    </row>
    <row r="2551" spans="1:3" x14ac:dyDescent="0.3">
      <c r="A2551">
        <f t="shared" si="76"/>
        <v>153000</v>
      </c>
      <c r="C2551" s="15">
        <f t="shared" si="77"/>
        <v>0</v>
      </c>
    </row>
    <row r="2552" spans="1:3" x14ac:dyDescent="0.3">
      <c r="A2552">
        <f t="shared" si="76"/>
        <v>153060</v>
      </c>
      <c r="C2552" s="15">
        <f t="shared" si="77"/>
        <v>0</v>
      </c>
    </row>
    <row r="2553" spans="1:3" x14ac:dyDescent="0.3">
      <c r="A2553">
        <f t="shared" si="76"/>
        <v>153120</v>
      </c>
      <c r="C2553" s="15">
        <f t="shared" si="77"/>
        <v>0</v>
      </c>
    </row>
    <row r="2554" spans="1:3" x14ac:dyDescent="0.3">
      <c r="A2554">
        <f t="shared" si="76"/>
        <v>153180</v>
      </c>
      <c r="C2554" s="15">
        <f t="shared" si="77"/>
        <v>0</v>
      </c>
    </row>
    <row r="2555" spans="1:3" x14ac:dyDescent="0.3">
      <c r="A2555">
        <f t="shared" ref="A2555:A2618" si="78">A2554+60</f>
        <v>153240</v>
      </c>
      <c r="C2555" s="15">
        <f t="shared" si="77"/>
        <v>0</v>
      </c>
    </row>
    <row r="2556" spans="1:3" x14ac:dyDescent="0.3">
      <c r="A2556">
        <f t="shared" si="78"/>
        <v>153300</v>
      </c>
      <c r="C2556" s="15">
        <f t="shared" si="77"/>
        <v>0</v>
      </c>
    </row>
    <row r="2557" spans="1:3" x14ac:dyDescent="0.3">
      <c r="A2557">
        <f t="shared" si="78"/>
        <v>153360</v>
      </c>
      <c r="C2557" s="15">
        <f t="shared" si="77"/>
        <v>0</v>
      </c>
    </row>
    <row r="2558" spans="1:3" x14ac:dyDescent="0.3">
      <c r="A2558">
        <f t="shared" si="78"/>
        <v>153420</v>
      </c>
      <c r="C2558" s="15">
        <f t="shared" si="77"/>
        <v>0</v>
      </c>
    </row>
    <row r="2559" spans="1:3" x14ac:dyDescent="0.3">
      <c r="A2559">
        <f t="shared" si="78"/>
        <v>153480</v>
      </c>
      <c r="C2559" s="15">
        <f t="shared" si="77"/>
        <v>0</v>
      </c>
    </row>
    <row r="2560" spans="1:3" x14ac:dyDescent="0.3">
      <c r="A2560">
        <f t="shared" si="78"/>
        <v>153540</v>
      </c>
      <c r="C2560" s="15">
        <f t="shared" si="77"/>
        <v>0</v>
      </c>
    </row>
    <row r="2561" spans="1:3" x14ac:dyDescent="0.3">
      <c r="A2561">
        <f t="shared" si="78"/>
        <v>153600</v>
      </c>
      <c r="C2561" s="15">
        <f t="shared" si="77"/>
        <v>0</v>
      </c>
    </row>
    <row r="2562" spans="1:3" x14ac:dyDescent="0.3">
      <c r="A2562">
        <f t="shared" si="78"/>
        <v>153660</v>
      </c>
      <c r="C2562" s="15">
        <f t="shared" si="77"/>
        <v>0</v>
      </c>
    </row>
    <row r="2563" spans="1:3" x14ac:dyDescent="0.3">
      <c r="A2563">
        <f t="shared" si="78"/>
        <v>153720</v>
      </c>
      <c r="C2563" s="15">
        <f t="shared" ref="C2563:C2626" si="79">($B2563*3531.5*(5.89*10^-7)*$F$6*$F$7)</f>
        <v>0</v>
      </c>
    </row>
    <row r="2564" spans="1:3" x14ac:dyDescent="0.3">
      <c r="A2564">
        <f t="shared" si="78"/>
        <v>153780</v>
      </c>
      <c r="C2564" s="15">
        <f t="shared" si="79"/>
        <v>0</v>
      </c>
    </row>
    <row r="2565" spans="1:3" x14ac:dyDescent="0.3">
      <c r="A2565">
        <f t="shared" si="78"/>
        <v>153840</v>
      </c>
      <c r="C2565" s="15">
        <f t="shared" si="79"/>
        <v>0</v>
      </c>
    </row>
    <row r="2566" spans="1:3" x14ac:dyDescent="0.3">
      <c r="A2566">
        <f t="shared" si="78"/>
        <v>153900</v>
      </c>
      <c r="C2566" s="15">
        <f t="shared" si="79"/>
        <v>0</v>
      </c>
    </row>
    <row r="2567" spans="1:3" x14ac:dyDescent="0.3">
      <c r="A2567">
        <f t="shared" si="78"/>
        <v>153960</v>
      </c>
      <c r="C2567" s="15">
        <f t="shared" si="79"/>
        <v>0</v>
      </c>
    </row>
    <row r="2568" spans="1:3" x14ac:dyDescent="0.3">
      <c r="A2568">
        <f t="shared" si="78"/>
        <v>154020</v>
      </c>
      <c r="C2568" s="15">
        <f t="shared" si="79"/>
        <v>0</v>
      </c>
    </row>
    <row r="2569" spans="1:3" x14ac:dyDescent="0.3">
      <c r="A2569">
        <f t="shared" si="78"/>
        <v>154080</v>
      </c>
      <c r="C2569" s="15">
        <f t="shared" si="79"/>
        <v>0</v>
      </c>
    </row>
    <row r="2570" spans="1:3" x14ac:dyDescent="0.3">
      <c r="A2570">
        <f t="shared" si="78"/>
        <v>154140</v>
      </c>
      <c r="C2570" s="15">
        <f t="shared" si="79"/>
        <v>0</v>
      </c>
    </row>
    <row r="2571" spans="1:3" x14ac:dyDescent="0.3">
      <c r="A2571">
        <f t="shared" si="78"/>
        <v>154200</v>
      </c>
      <c r="C2571" s="15">
        <f t="shared" si="79"/>
        <v>0</v>
      </c>
    </row>
    <row r="2572" spans="1:3" x14ac:dyDescent="0.3">
      <c r="A2572">
        <f t="shared" si="78"/>
        <v>154260</v>
      </c>
      <c r="C2572" s="15">
        <f t="shared" si="79"/>
        <v>0</v>
      </c>
    </row>
    <row r="2573" spans="1:3" x14ac:dyDescent="0.3">
      <c r="A2573">
        <f t="shared" si="78"/>
        <v>154320</v>
      </c>
      <c r="C2573" s="15">
        <f t="shared" si="79"/>
        <v>0</v>
      </c>
    </row>
    <row r="2574" spans="1:3" x14ac:dyDescent="0.3">
      <c r="A2574">
        <f t="shared" si="78"/>
        <v>154380</v>
      </c>
      <c r="C2574" s="15">
        <f t="shared" si="79"/>
        <v>0</v>
      </c>
    </row>
    <row r="2575" spans="1:3" x14ac:dyDescent="0.3">
      <c r="A2575">
        <f t="shared" si="78"/>
        <v>154440</v>
      </c>
      <c r="C2575" s="15">
        <f t="shared" si="79"/>
        <v>0</v>
      </c>
    </row>
    <row r="2576" spans="1:3" x14ac:dyDescent="0.3">
      <c r="A2576">
        <f t="shared" si="78"/>
        <v>154500</v>
      </c>
      <c r="C2576" s="15">
        <f t="shared" si="79"/>
        <v>0</v>
      </c>
    </row>
    <row r="2577" spans="1:3" x14ac:dyDescent="0.3">
      <c r="A2577">
        <f t="shared" si="78"/>
        <v>154560</v>
      </c>
      <c r="C2577" s="15">
        <f t="shared" si="79"/>
        <v>0</v>
      </c>
    </row>
    <row r="2578" spans="1:3" x14ac:dyDescent="0.3">
      <c r="A2578">
        <f t="shared" si="78"/>
        <v>154620</v>
      </c>
      <c r="C2578" s="15">
        <f t="shared" si="79"/>
        <v>0</v>
      </c>
    </row>
    <row r="2579" spans="1:3" x14ac:dyDescent="0.3">
      <c r="A2579">
        <f t="shared" si="78"/>
        <v>154680</v>
      </c>
      <c r="C2579" s="15">
        <f t="shared" si="79"/>
        <v>0</v>
      </c>
    </row>
    <row r="2580" spans="1:3" x14ac:dyDescent="0.3">
      <c r="A2580">
        <f t="shared" si="78"/>
        <v>154740</v>
      </c>
      <c r="C2580" s="15">
        <f t="shared" si="79"/>
        <v>0</v>
      </c>
    </row>
    <row r="2581" spans="1:3" x14ac:dyDescent="0.3">
      <c r="A2581">
        <f t="shared" si="78"/>
        <v>154800</v>
      </c>
      <c r="C2581" s="15">
        <f t="shared" si="79"/>
        <v>0</v>
      </c>
    </row>
    <row r="2582" spans="1:3" x14ac:dyDescent="0.3">
      <c r="A2582">
        <f t="shared" si="78"/>
        <v>154860</v>
      </c>
      <c r="C2582" s="15">
        <f t="shared" si="79"/>
        <v>0</v>
      </c>
    </row>
    <row r="2583" spans="1:3" x14ac:dyDescent="0.3">
      <c r="A2583">
        <f t="shared" si="78"/>
        <v>154920</v>
      </c>
      <c r="C2583" s="15">
        <f t="shared" si="79"/>
        <v>0</v>
      </c>
    </row>
    <row r="2584" spans="1:3" x14ac:dyDescent="0.3">
      <c r="A2584">
        <f t="shared" si="78"/>
        <v>154980</v>
      </c>
      <c r="C2584" s="15">
        <f t="shared" si="79"/>
        <v>0</v>
      </c>
    </row>
    <row r="2585" spans="1:3" x14ac:dyDescent="0.3">
      <c r="A2585">
        <f t="shared" si="78"/>
        <v>155040</v>
      </c>
      <c r="C2585" s="15">
        <f t="shared" si="79"/>
        <v>0</v>
      </c>
    </row>
    <row r="2586" spans="1:3" x14ac:dyDescent="0.3">
      <c r="A2586">
        <f t="shared" si="78"/>
        <v>155100</v>
      </c>
      <c r="C2586" s="15">
        <f t="shared" si="79"/>
        <v>0</v>
      </c>
    </row>
    <row r="2587" spans="1:3" x14ac:dyDescent="0.3">
      <c r="A2587">
        <f t="shared" si="78"/>
        <v>155160</v>
      </c>
      <c r="C2587" s="15">
        <f t="shared" si="79"/>
        <v>0</v>
      </c>
    </row>
    <row r="2588" spans="1:3" x14ac:dyDescent="0.3">
      <c r="A2588">
        <f t="shared" si="78"/>
        <v>155220</v>
      </c>
      <c r="C2588" s="15">
        <f t="shared" si="79"/>
        <v>0</v>
      </c>
    </row>
    <row r="2589" spans="1:3" x14ac:dyDescent="0.3">
      <c r="A2589">
        <f t="shared" si="78"/>
        <v>155280</v>
      </c>
      <c r="C2589" s="15">
        <f t="shared" si="79"/>
        <v>0</v>
      </c>
    </row>
    <row r="2590" spans="1:3" x14ac:dyDescent="0.3">
      <c r="A2590">
        <f t="shared" si="78"/>
        <v>155340</v>
      </c>
      <c r="C2590" s="15">
        <f t="shared" si="79"/>
        <v>0</v>
      </c>
    </row>
    <row r="2591" spans="1:3" x14ac:dyDescent="0.3">
      <c r="A2591">
        <f t="shared" si="78"/>
        <v>155400</v>
      </c>
      <c r="C2591" s="15">
        <f t="shared" si="79"/>
        <v>0</v>
      </c>
    </row>
    <row r="2592" spans="1:3" x14ac:dyDescent="0.3">
      <c r="A2592">
        <f t="shared" si="78"/>
        <v>155460</v>
      </c>
      <c r="C2592" s="15">
        <f t="shared" si="79"/>
        <v>0</v>
      </c>
    </row>
    <row r="2593" spans="1:3" x14ac:dyDescent="0.3">
      <c r="A2593">
        <f t="shared" si="78"/>
        <v>155520</v>
      </c>
      <c r="C2593" s="15">
        <f t="shared" si="79"/>
        <v>0</v>
      </c>
    </row>
    <row r="2594" spans="1:3" x14ac:dyDescent="0.3">
      <c r="A2594">
        <f t="shared" si="78"/>
        <v>155580</v>
      </c>
      <c r="C2594" s="15">
        <f t="shared" si="79"/>
        <v>0</v>
      </c>
    </row>
    <row r="2595" spans="1:3" x14ac:dyDescent="0.3">
      <c r="A2595">
        <f t="shared" si="78"/>
        <v>155640</v>
      </c>
      <c r="C2595" s="15">
        <f t="shared" si="79"/>
        <v>0</v>
      </c>
    </row>
    <row r="2596" spans="1:3" x14ac:dyDescent="0.3">
      <c r="A2596">
        <f t="shared" si="78"/>
        <v>155700</v>
      </c>
      <c r="C2596" s="15">
        <f t="shared" si="79"/>
        <v>0</v>
      </c>
    </row>
    <row r="2597" spans="1:3" x14ac:dyDescent="0.3">
      <c r="A2597">
        <f t="shared" si="78"/>
        <v>155760</v>
      </c>
      <c r="C2597" s="15">
        <f t="shared" si="79"/>
        <v>0</v>
      </c>
    </row>
    <row r="2598" spans="1:3" x14ac:dyDescent="0.3">
      <c r="A2598">
        <f t="shared" si="78"/>
        <v>155820</v>
      </c>
      <c r="C2598" s="15">
        <f t="shared" si="79"/>
        <v>0</v>
      </c>
    </row>
    <row r="2599" spans="1:3" x14ac:dyDescent="0.3">
      <c r="A2599">
        <f t="shared" si="78"/>
        <v>155880</v>
      </c>
      <c r="C2599" s="15">
        <f t="shared" si="79"/>
        <v>0</v>
      </c>
    </row>
    <row r="2600" spans="1:3" x14ac:dyDescent="0.3">
      <c r="A2600">
        <f t="shared" si="78"/>
        <v>155940</v>
      </c>
      <c r="C2600" s="15">
        <f t="shared" si="79"/>
        <v>0</v>
      </c>
    </row>
    <row r="2601" spans="1:3" x14ac:dyDescent="0.3">
      <c r="A2601">
        <f t="shared" si="78"/>
        <v>156000</v>
      </c>
      <c r="C2601" s="15">
        <f t="shared" si="79"/>
        <v>0</v>
      </c>
    </row>
    <row r="2602" spans="1:3" x14ac:dyDescent="0.3">
      <c r="A2602">
        <f t="shared" si="78"/>
        <v>156060</v>
      </c>
      <c r="C2602" s="15">
        <f t="shared" si="79"/>
        <v>0</v>
      </c>
    </row>
    <row r="2603" spans="1:3" x14ac:dyDescent="0.3">
      <c r="A2603">
        <f t="shared" si="78"/>
        <v>156120</v>
      </c>
      <c r="C2603" s="15">
        <f t="shared" si="79"/>
        <v>0</v>
      </c>
    </row>
    <row r="2604" spans="1:3" x14ac:dyDescent="0.3">
      <c r="A2604">
        <f t="shared" si="78"/>
        <v>156180</v>
      </c>
      <c r="C2604" s="15">
        <f t="shared" si="79"/>
        <v>0</v>
      </c>
    </row>
    <row r="2605" spans="1:3" x14ac:dyDescent="0.3">
      <c r="A2605">
        <f t="shared" si="78"/>
        <v>156240</v>
      </c>
      <c r="C2605" s="15">
        <f t="shared" si="79"/>
        <v>0</v>
      </c>
    </row>
    <row r="2606" spans="1:3" x14ac:dyDescent="0.3">
      <c r="A2606">
        <f t="shared" si="78"/>
        <v>156300</v>
      </c>
      <c r="C2606" s="15">
        <f t="shared" si="79"/>
        <v>0</v>
      </c>
    </row>
    <row r="2607" spans="1:3" x14ac:dyDescent="0.3">
      <c r="A2607">
        <f t="shared" si="78"/>
        <v>156360</v>
      </c>
      <c r="C2607" s="15">
        <f t="shared" si="79"/>
        <v>0</v>
      </c>
    </row>
    <row r="2608" spans="1:3" x14ac:dyDescent="0.3">
      <c r="A2608">
        <f t="shared" si="78"/>
        <v>156420</v>
      </c>
      <c r="C2608" s="15">
        <f t="shared" si="79"/>
        <v>0</v>
      </c>
    </row>
    <row r="2609" spans="1:3" x14ac:dyDescent="0.3">
      <c r="A2609">
        <f t="shared" si="78"/>
        <v>156480</v>
      </c>
      <c r="C2609" s="15">
        <f t="shared" si="79"/>
        <v>0</v>
      </c>
    </row>
    <row r="2610" spans="1:3" x14ac:dyDescent="0.3">
      <c r="A2610">
        <f t="shared" si="78"/>
        <v>156540</v>
      </c>
      <c r="C2610" s="15">
        <f t="shared" si="79"/>
        <v>0</v>
      </c>
    </row>
    <row r="2611" spans="1:3" x14ac:dyDescent="0.3">
      <c r="A2611">
        <f t="shared" si="78"/>
        <v>156600</v>
      </c>
      <c r="C2611" s="15">
        <f t="shared" si="79"/>
        <v>0</v>
      </c>
    </row>
    <row r="2612" spans="1:3" x14ac:dyDescent="0.3">
      <c r="A2612">
        <f t="shared" si="78"/>
        <v>156660</v>
      </c>
      <c r="C2612" s="15">
        <f t="shared" si="79"/>
        <v>0</v>
      </c>
    </row>
    <row r="2613" spans="1:3" x14ac:dyDescent="0.3">
      <c r="A2613">
        <f t="shared" si="78"/>
        <v>156720</v>
      </c>
      <c r="C2613" s="15">
        <f t="shared" si="79"/>
        <v>0</v>
      </c>
    </row>
    <row r="2614" spans="1:3" x14ac:dyDescent="0.3">
      <c r="A2614">
        <f t="shared" si="78"/>
        <v>156780</v>
      </c>
      <c r="C2614" s="15">
        <f t="shared" si="79"/>
        <v>0</v>
      </c>
    </row>
    <row r="2615" spans="1:3" x14ac:dyDescent="0.3">
      <c r="A2615">
        <f t="shared" si="78"/>
        <v>156840</v>
      </c>
      <c r="C2615" s="15">
        <f t="shared" si="79"/>
        <v>0</v>
      </c>
    </row>
    <row r="2616" spans="1:3" x14ac:dyDescent="0.3">
      <c r="A2616">
        <f t="shared" si="78"/>
        <v>156900</v>
      </c>
      <c r="C2616" s="15">
        <f t="shared" si="79"/>
        <v>0</v>
      </c>
    </row>
    <row r="2617" spans="1:3" x14ac:dyDescent="0.3">
      <c r="A2617">
        <f t="shared" si="78"/>
        <v>156960</v>
      </c>
      <c r="C2617" s="15">
        <f t="shared" si="79"/>
        <v>0</v>
      </c>
    </row>
    <row r="2618" spans="1:3" x14ac:dyDescent="0.3">
      <c r="A2618">
        <f t="shared" si="78"/>
        <v>157020</v>
      </c>
      <c r="C2618" s="15">
        <f t="shared" si="79"/>
        <v>0</v>
      </c>
    </row>
    <row r="2619" spans="1:3" x14ac:dyDescent="0.3">
      <c r="A2619">
        <f t="shared" ref="A2619:A2682" si="80">A2618+60</f>
        <v>157080</v>
      </c>
      <c r="C2619" s="15">
        <f t="shared" si="79"/>
        <v>0</v>
      </c>
    </row>
    <row r="2620" spans="1:3" x14ac:dyDescent="0.3">
      <c r="A2620">
        <f t="shared" si="80"/>
        <v>157140</v>
      </c>
      <c r="C2620" s="15">
        <f t="shared" si="79"/>
        <v>0</v>
      </c>
    </row>
    <row r="2621" spans="1:3" x14ac:dyDescent="0.3">
      <c r="A2621">
        <f t="shared" si="80"/>
        <v>157200</v>
      </c>
      <c r="C2621" s="15">
        <f t="shared" si="79"/>
        <v>0</v>
      </c>
    </row>
    <row r="2622" spans="1:3" x14ac:dyDescent="0.3">
      <c r="A2622">
        <f t="shared" si="80"/>
        <v>157260</v>
      </c>
      <c r="C2622" s="15">
        <f t="shared" si="79"/>
        <v>0</v>
      </c>
    </row>
    <row r="2623" spans="1:3" x14ac:dyDescent="0.3">
      <c r="A2623">
        <f t="shared" si="80"/>
        <v>157320</v>
      </c>
      <c r="C2623" s="15">
        <f t="shared" si="79"/>
        <v>0</v>
      </c>
    </row>
    <row r="2624" spans="1:3" x14ac:dyDescent="0.3">
      <c r="A2624">
        <f t="shared" si="80"/>
        <v>157380</v>
      </c>
      <c r="C2624" s="15">
        <f t="shared" si="79"/>
        <v>0</v>
      </c>
    </row>
    <row r="2625" spans="1:3" x14ac:dyDescent="0.3">
      <c r="A2625">
        <f t="shared" si="80"/>
        <v>157440</v>
      </c>
      <c r="C2625" s="15">
        <f t="shared" si="79"/>
        <v>0</v>
      </c>
    </row>
    <row r="2626" spans="1:3" x14ac:dyDescent="0.3">
      <c r="A2626">
        <f t="shared" si="80"/>
        <v>157500</v>
      </c>
      <c r="C2626" s="15">
        <f t="shared" si="79"/>
        <v>0</v>
      </c>
    </row>
    <row r="2627" spans="1:3" x14ac:dyDescent="0.3">
      <c r="A2627">
        <f t="shared" si="80"/>
        <v>157560</v>
      </c>
      <c r="C2627" s="15">
        <f t="shared" ref="C2627:C2690" si="81">($B2627*3531.5*(5.89*10^-7)*$F$6*$F$7)</f>
        <v>0</v>
      </c>
    </row>
    <row r="2628" spans="1:3" x14ac:dyDescent="0.3">
      <c r="A2628">
        <f t="shared" si="80"/>
        <v>157620</v>
      </c>
      <c r="C2628" s="15">
        <f t="shared" si="81"/>
        <v>0</v>
      </c>
    </row>
    <row r="2629" spans="1:3" x14ac:dyDescent="0.3">
      <c r="A2629">
        <f t="shared" si="80"/>
        <v>157680</v>
      </c>
      <c r="C2629" s="15">
        <f t="shared" si="81"/>
        <v>0</v>
      </c>
    </row>
    <row r="2630" spans="1:3" x14ac:dyDescent="0.3">
      <c r="A2630">
        <f t="shared" si="80"/>
        <v>157740</v>
      </c>
      <c r="C2630" s="15">
        <f t="shared" si="81"/>
        <v>0</v>
      </c>
    </row>
    <row r="2631" spans="1:3" x14ac:dyDescent="0.3">
      <c r="A2631">
        <f t="shared" si="80"/>
        <v>157800</v>
      </c>
      <c r="C2631" s="15">
        <f t="shared" si="81"/>
        <v>0</v>
      </c>
    </row>
    <row r="2632" spans="1:3" x14ac:dyDescent="0.3">
      <c r="A2632">
        <f t="shared" si="80"/>
        <v>157860</v>
      </c>
      <c r="C2632" s="15">
        <f t="shared" si="81"/>
        <v>0</v>
      </c>
    </row>
    <row r="2633" spans="1:3" x14ac:dyDescent="0.3">
      <c r="A2633">
        <f t="shared" si="80"/>
        <v>157920</v>
      </c>
      <c r="C2633" s="15">
        <f t="shared" si="81"/>
        <v>0</v>
      </c>
    </row>
    <row r="2634" spans="1:3" x14ac:dyDescent="0.3">
      <c r="A2634">
        <f t="shared" si="80"/>
        <v>157980</v>
      </c>
      <c r="C2634" s="15">
        <f t="shared" si="81"/>
        <v>0</v>
      </c>
    </row>
    <row r="2635" spans="1:3" x14ac:dyDescent="0.3">
      <c r="A2635">
        <f t="shared" si="80"/>
        <v>158040</v>
      </c>
      <c r="C2635" s="15">
        <f t="shared" si="81"/>
        <v>0</v>
      </c>
    </row>
    <row r="2636" spans="1:3" x14ac:dyDescent="0.3">
      <c r="A2636">
        <f t="shared" si="80"/>
        <v>158100</v>
      </c>
      <c r="C2636" s="15">
        <f t="shared" si="81"/>
        <v>0</v>
      </c>
    </row>
    <row r="2637" spans="1:3" x14ac:dyDescent="0.3">
      <c r="A2637">
        <f t="shared" si="80"/>
        <v>158160</v>
      </c>
      <c r="C2637" s="15">
        <f t="shared" si="81"/>
        <v>0</v>
      </c>
    </row>
    <row r="2638" spans="1:3" x14ac:dyDescent="0.3">
      <c r="A2638">
        <f t="shared" si="80"/>
        <v>158220</v>
      </c>
      <c r="C2638" s="15">
        <f t="shared" si="81"/>
        <v>0</v>
      </c>
    </row>
    <row r="2639" spans="1:3" x14ac:dyDescent="0.3">
      <c r="A2639">
        <f t="shared" si="80"/>
        <v>158280</v>
      </c>
      <c r="C2639" s="15">
        <f t="shared" si="81"/>
        <v>0</v>
      </c>
    </row>
    <row r="2640" spans="1:3" x14ac:dyDescent="0.3">
      <c r="A2640">
        <f t="shared" si="80"/>
        <v>158340</v>
      </c>
      <c r="C2640" s="15">
        <f t="shared" si="81"/>
        <v>0</v>
      </c>
    </row>
    <row r="2641" spans="1:3" x14ac:dyDescent="0.3">
      <c r="A2641">
        <f t="shared" si="80"/>
        <v>158400</v>
      </c>
      <c r="C2641" s="15">
        <f t="shared" si="81"/>
        <v>0</v>
      </c>
    </row>
    <row r="2642" spans="1:3" x14ac:dyDescent="0.3">
      <c r="A2642">
        <f t="shared" si="80"/>
        <v>158460</v>
      </c>
      <c r="C2642" s="15">
        <f t="shared" si="81"/>
        <v>0</v>
      </c>
    </row>
    <row r="2643" spans="1:3" x14ac:dyDescent="0.3">
      <c r="A2643">
        <f t="shared" si="80"/>
        <v>158520</v>
      </c>
      <c r="C2643" s="15">
        <f t="shared" si="81"/>
        <v>0</v>
      </c>
    </row>
    <row r="2644" spans="1:3" x14ac:dyDescent="0.3">
      <c r="A2644">
        <f t="shared" si="80"/>
        <v>158580</v>
      </c>
      <c r="C2644" s="15">
        <f t="shared" si="81"/>
        <v>0</v>
      </c>
    </row>
    <row r="2645" spans="1:3" x14ac:dyDescent="0.3">
      <c r="A2645">
        <f t="shared" si="80"/>
        <v>158640</v>
      </c>
      <c r="C2645" s="15">
        <f t="shared" si="81"/>
        <v>0</v>
      </c>
    </row>
    <row r="2646" spans="1:3" x14ac:dyDescent="0.3">
      <c r="A2646">
        <f t="shared" si="80"/>
        <v>158700</v>
      </c>
      <c r="C2646" s="15">
        <f t="shared" si="81"/>
        <v>0</v>
      </c>
    </row>
    <row r="2647" spans="1:3" x14ac:dyDescent="0.3">
      <c r="A2647">
        <f t="shared" si="80"/>
        <v>158760</v>
      </c>
      <c r="C2647" s="15">
        <f t="shared" si="81"/>
        <v>0</v>
      </c>
    </row>
    <row r="2648" spans="1:3" x14ac:dyDescent="0.3">
      <c r="A2648">
        <f t="shared" si="80"/>
        <v>158820</v>
      </c>
      <c r="C2648" s="15">
        <f t="shared" si="81"/>
        <v>0</v>
      </c>
    </row>
    <row r="2649" spans="1:3" x14ac:dyDescent="0.3">
      <c r="A2649">
        <f t="shared" si="80"/>
        <v>158880</v>
      </c>
      <c r="C2649" s="15">
        <f t="shared" si="81"/>
        <v>0</v>
      </c>
    </row>
    <row r="2650" spans="1:3" x14ac:dyDescent="0.3">
      <c r="A2650">
        <f t="shared" si="80"/>
        <v>158940</v>
      </c>
      <c r="C2650" s="15">
        <f t="shared" si="81"/>
        <v>0</v>
      </c>
    </row>
    <row r="2651" spans="1:3" x14ac:dyDescent="0.3">
      <c r="A2651">
        <f t="shared" si="80"/>
        <v>159000</v>
      </c>
      <c r="C2651" s="15">
        <f t="shared" si="81"/>
        <v>0</v>
      </c>
    </row>
    <row r="2652" spans="1:3" x14ac:dyDescent="0.3">
      <c r="A2652">
        <f t="shared" si="80"/>
        <v>159060</v>
      </c>
      <c r="C2652" s="15">
        <f t="shared" si="81"/>
        <v>0</v>
      </c>
    </row>
    <row r="2653" spans="1:3" x14ac:dyDescent="0.3">
      <c r="A2653">
        <f t="shared" si="80"/>
        <v>159120</v>
      </c>
      <c r="C2653" s="15">
        <f t="shared" si="81"/>
        <v>0</v>
      </c>
    </row>
    <row r="2654" spans="1:3" x14ac:dyDescent="0.3">
      <c r="A2654">
        <f t="shared" si="80"/>
        <v>159180</v>
      </c>
      <c r="C2654" s="15">
        <f t="shared" si="81"/>
        <v>0</v>
      </c>
    </row>
    <row r="2655" spans="1:3" x14ac:dyDescent="0.3">
      <c r="A2655">
        <f t="shared" si="80"/>
        <v>159240</v>
      </c>
      <c r="C2655" s="15">
        <f t="shared" si="81"/>
        <v>0</v>
      </c>
    </row>
    <row r="2656" spans="1:3" x14ac:dyDescent="0.3">
      <c r="A2656">
        <f t="shared" si="80"/>
        <v>159300</v>
      </c>
      <c r="C2656" s="15">
        <f t="shared" si="81"/>
        <v>0</v>
      </c>
    </row>
    <row r="2657" spans="1:3" x14ac:dyDescent="0.3">
      <c r="A2657">
        <f t="shared" si="80"/>
        <v>159360</v>
      </c>
      <c r="C2657" s="15">
        <f t="shared" si="81"/>
        <v>0</v>
      </c>
    </row>
    <row r="2658" spans="1:3" x14ac:dyDescent="0.3">
      <c r="A2658">
        <f t="shared" si="80"/>
        <v>159420</v>
      </c>
      <c r="C2658" s="15">
        <f t="shared" si="81"/>
        <v>0</v>
      </c>
    </row>
    <row r="2659" spans="1:3" x14ac:dyDescent="0.3">
      <c r="A2659">
        <f t="shared" si="80"/>
        <v>159480</v>
      </c>
      <c r="C2659" s="15">
        <f t="shared" si="81"/>
        <v>0</v>
      </c>
    </row>
    <row r="2660" spans="1:3" x14ac:dyDescent="0.3">
      <c r="A2660">
        <f t="shared" si="80"/>
        <v>159540</v>
      </c>
      <c r="C2660" s="15">
        <f t="shared" si="81"/>
        <v>0</v>
      </c>
    </row>
    <row r="2661" spans="1:3" x14ac:dyDescent="0.3">
      <c r="A2661">
        <f t="shared" si="80"/>
        <v>159600</v>
      </c>
      <c r="C2661" s="15">
        <f t="shared" si="81"/>
        <v>0</v>
      </c>
    </row>
    <row r="2662" spans="1:3" x14ac:dyDescent="0.3">
      <c r="A2662">
        <f t="shared" si="80"/>
        <v>159660</v>
      </c>
      <c r="C2662" s="15">
        <f t="shared" si="81"/>
        <v>0</v>
      </c>
    </row>
    <row r="2663" spans="1:3" x14ac:dyDescent="0.3">
      <c r="A2663">
        <f t="shared" si="80"/>
        <v>159720</v>
      </c>
      <c r="C2663" s="15">
        <f t="shared" si="81"/>
        <v>0</v>
      </c>
    </row>
    <row r="2664" spans="1:3" x14ac:dyDescent="0.3">
      <c r="A2664">
        <f t="shared" si="80"/>
        <v>159780</v>
      </c>
      <c r="C2664" s="15">
        <f t="shared" si="81"/>
        <v>0</v>
      </c>
    </row>
    <row r="2665" spans="1:3" x14ac:dyDescent="0.3">
      <c r="A2665">
        <f t="shared" si="80"/>
        <v>159840</v>
      </c>
      <c r="C2665" s="15">
        <f t="shared" si="81"/>
        <v>0</v>
      </c>
    </row>
    <row r="2666" spans="1:3" x14ac:dyDescent="0.3">
      <c r="A2666">
        <f t="shared" si="80"/>
        <v>159900</v>
      </c>
      <c r="C2666" s="15">
        <f t="shared" si="81"/>
        <v>0</v>
      </c>
    </row>
    <row r="2667" spans="1:3" x14ac:dyDescent="0.3">
      <c r="A2667">
        <f t="shared" si="80"/>
        <v>159960</v>
      </c>
      <c r="C2667" s="15">
        <f t="shared" si="81"/>
        <v>0</v>
      </c>
    </row>
    <row r="2668" spans="1:3" x14ac:dyDescent="0.3">
      <c r="A2668">
        <f t="shared" si="80"/>
        <v>160020</v>
      </c>
      <c r="C2668" s="15">
        <f t="shared" si="81"/>
        <v>0</v>
      </c>
    </row>
    <row r="2669" spans="1:3" x14ac:dyDescent="0.3">
      <c r="A2669">
        <f t="shared" si="80"/>
        <v>160080</v>
      </c>
      <c r="C2669" s="15">
        <f t="shared" si="81"/>
        <v>0</v>
      </c>
    </row>
    <row r="2670" spans="1:3" x14ac:dyDescent="0.3">
      <c r="A2670">
        <f t="shared" si="80"/>
        <v>160140</v>
      </c>
      <c r="C2670" s="15">
        <f t="shared" si="81"/>
        <v>0</v>
      </c>
    </row>
    <row r="2671" spans="1:3" x14ac:dyDescent="0.3">
      <c r="A2671">
        <f t="shared" si="80"/>
        <v>160200</v>
      </c>
      <c r="C2671" s="15">
        <f t="shared" si="81"/>
        <v>0</v>
      </c>
    </row>
    <row r="2672" spans="1:3" x14ac:dyDescent="0.3">
      <c r="A2672">
        <f t="shared" si="80"/>
        <v>160260</v>
      </c>
      <c r="C2672" s="15">
        <f t="shared" si="81"/>
        <v>0</v>
      </c>
    </row>
    <row r="2673" spans="1:3" x14ac:dyDescent="0.3">
      <c r="A2673">
        <f t="shared" si="80"/>
        <v>160320</v>
      </c>
      <c r="C2673" s="15">
        <f t="shared" si="81"/>
        <v>0</v>
      </c>
    </row>
    <row r="2674" spans="1:3" x14ac:dyDescent="0.3">
      <c r="A2674">
        <f t="shared" si="80"/>
        <v>160380</v>
      </c>
      <c r="C2674" s="15">
        <f t="shared" si="81"/>
        <v>0</v>
      </c>
    </row>
    <row r="2675" spans="1:3" x14ac:dyDescent="0.3">
      <c r="A2675">
        <f t="shared" si="80"/>
        <v>160440</v>
      </c>
      <c r="C2675" s="15">
        <f t="shared" si="81"/>
        <v>0</v>
      </c>
    </row>
    <row r="2676" spans="1:3" x14ac:dyDescent="0.3">
      <c r="A2676">
        <f t="shared" si="80"/>
        <v>160500</v>
      </c>
      <c r="C2676" s="15">
        <f t="shared" si="81"/>
        <v>0</v>
      </c>
    </row>
    <row r="2677" spans="1:3" x14ac:dyDescent="0.3">
      <c r="A2677">
        <f t="shared" si="80"/>
        <v>160560</v>
      </c>
      <c r="C2677" s="15">
        <f t="shared" si="81"/>
        <v>0</v>
      </c>
    </row>
    <row r="2678" spans="1:3" x14ac:dyDescent="0.3">
      <c r="A2678">
        <f t="shared" si="80"/>
        <v>160620</v>
      </c>
      <c r="C2678" s="15">
        <f t="shared" si="81"/>
        <v>0</v>
      </c>
    </row>
    <row r="2679" spans="1:3" x14ac:dyDescent="0.3">
      <c r="A2679">
        <f t="shared" si="80"/>
        <v>160680</v>
      </c>
      <c r="C2679" s="15">
        <f t="shared" si="81"/>
        <v>0</v>
      </c>
    </row>
    <row r="2680" spans="1:3" x14ac:dyDescent="0.3">
      <c r="A2680">
        <f t="shared" si="80"/>
        <v>160740</v>
      </c>
      <c r="C2680" s="15">
        <f t="shared" si="81"/>
        <v>0</v>
      </c>
    </row>
    <row r="2681" spans="1:3" x14ac:dyDescent="0.3">
      <c r="A2681">
        <f t="shared" si="80"/>
        <v>160800</v>
      </c>
      <c r="C2681" s="15">
        <f t="shared" si="81"/>
        <v>0</v>
      </c>
    </row>
    <row r="2682" spans="1:3" x14ac:dyDescent="0.3">
      <c r="A2682">
        <f t="shared" si="80"/>
        <v>160860</v>
      </c>
      <c r="C2682" s="15">
        <f t="shared" si="81"/>
        <v>0</v>
      </c>
    </row>
    <row r="2683" spans="1:3" x14ac:dyDescent="0.3">
      <c r="A2683">
        <f t="shared" ref="A2683:A2746" si="82">A2682+60</f>
        <v>160920</v>
      </c>
      <c r="C2683" s="15">
        <f t="shared" si="81"/>
        <v>0</v>
      </c>
    </row>
    <row r="2684" spans="1:3" x14ac:dyDescent="0.3">
      <c r="A2684">
        <f t="shared" si="82"/>
        <v>160980</v>
      </c>
      <c r="C2684" s="15">
        <f t="shared" si="81"/>
        <v>0</v>
      </c>
    </row>
    <row r="2685" spans="1:3" x14ac:dyDescent="0.3">
      <c r="A2685">
        <f t="shared" si="82"/>
        <v>161040</v>
      </c>
      <c r="C2685" s="15">
        <f t="shared" si="81"/>
        <v>0</v>
      </c>
    </row>
    <row r="2686" spans="1:3" x14ac:dyDescent="0.3">
      <c r="A2686">
        <f t="shared" si="82"/>
        <v>161100</v>
      </c>
      <c r="C2686" s="15">
        <f t="shared" si="81"/>
        <v>0</v>
      </c>
    </row>
    <row r="2687" spans="1:3" x14ac:dyDescent="0.3">
      <c r="A2687">
        <f t="shared" si="82"/>
        <v>161160</v>
      </c>
      <c r="C2687" s="15">
        <f t="shared" si="81"/>
        <v>0</v>
      </c>
    </row>
    <row r="2688" spans="1:3" x14ac:dyDescent="0.3">
      <c r="A2688">
        <f t="shared" si="82"/>
        <v>161220</v>
      </c>
      <c r="C2688" s="15">
        <f t="shared" si="81"/>
        <v>0</v>
      </c>
    </row>
    <row r="2689" spans="1:3" x14ac:dyDescent="0.3">
      <c r="A2689">
        <f t="shared" si="82"/>
        <v>161280</v>
      </c>
      <c r="C2689" s="15">
        <f t="shared" si="81"/>
        <v>0</v>
      </c>
    </row>
    <row r="2690" spans="1:3" x14ac:dyDescent="0.3">
      <c r="A2690">
        <f t="shared" si="82"/>
        <v>161340</v>
      </c>
      <c r="C2690" s="15">
        <f t="shared" si="81"/>
        <v>0</v>
      </c>
    </row>
    <row r="2691" spans="1:3" x14ac:dyDescent="0.3">
      <c r="A2691">
        <f t="shared" si="82"/>
        <v>161400</v>
      </c>
      <c r="C2691" s="15">
        <f t="shared" ref="C2691:C2754" si="83">($B2691*3531.5*(5.89*10^-7)*$F$6*$F$7)</f>
        <v>0</v>
      </c>
    </row>
    <row r="2692" spans="1:3" x14ac:dyDescent="0.3">
      <c r="A2692">
        <f t="shared" si="82"/>
        <v>161460</v>
      </c>
      <c r="C2692" s="15">
        <f t="shared" si="83"/>
        <v>0</v>
      </c>
    </row>
    <row r="2693" spans="1:3" x14ac:dyDescent="0.3">
      <c r="A2693">
        <f t="shared" si="82"/>
        <v>161520</v>
      </c>
      <c r="C2693" s="15">
        <f t="shared" si="83"/>
        <v>0</v>
      </c>
    </row>
    <row r="2694" spans="1:3" x14ac:dyDescent="0.3">
      <c r="A2694">
        <f t="shared" si="82"/>
        <v>161580</v>
      </c>
      <c r="C2694" s="15">
        <f t="shared" si="83"/>
        <v>0</v>
      </c>
    </row>
    <row r="2695" spans="1:3" x14ac:dyDescent="0.3">
      <c r="A2695">
        <f t="shared" si="82"/>
        <v>161640</v>
      </c>
      <c r="C2695" s="15">
        <f t="shared" si="83"/>
        <v>0</v>
      </c>
    </row>
    <row r="2696" spans="1:3" x14ac:dyDescent="0.3">
      <c r="A2696">
        <f t="shared" si="82"/>
        <v>161700</v>
      </c>
      <c r="C2696" s="15">
        <f t="shared" si="83"/>
        <v>0</v>
      </c>
    </row>
    <row r="2697" spans="1:3" x14ac:dyDescent="0.3">
      <c r="A2697">
        <f t="shared" si="82"/>
        <v>161760</v>
      </c>
      <c r="C2697" s="15">
        <f t="shared" si="83"/>
        <v>0</v>
      </c>
    </row>
    <row r="2698" spans="1:3" x14ac:dyDescent="0.3">
      <c r="A2698">
        <f t="shared" si="82"/>
        <v>161820</v>
      </c>
      <c r="C2698" s="15">
        <f t="shared" si="83"/>
        <v>0</v>
      </c>
    </row>
    <row r="2699" spans="1:3" x14ac:dyDescent="0.3">
      <c r="A2699">
        <f t="shared" si="82"/>
        <v>161880</v>
      </c>
      <c r="C2699" s="15">
        <f t="shared" si="83"/>
        <v>0</v>
      </c>
    </row>
    <row r="2700" spans="1:3" x14ac:dyDescent="0.3">
      <c r="A2700">
        <f t="shared" si="82"/>
        <v>161940</v>
      </c>
      <c r="C2700" s="15">
        <f t="shared" si="83"/>
        <v>0</v>
      </c>
    </row>
    <row r="2701" spans="1:3" x14ac:dyDescent="0.3">
      <c r="A2701">
        <f t="shared" si="82"/>
        <v>162000</v>
      </c>
      <c r="C2701" s="15">
        <f t="shared" si="83"/>
        <v>0</v>
      </c>
    </row>
    <row r="2702" spans="1:3" x14ac:dyDescent="0.3">
      <c r="A2702">
        <f t="shared" si="82"/>
        <v>162060</v>
      </c>
      <c r="C2702" s="15">
        <f t="shared" si="83"/>
        <v>0</v>
      </c>
    </row>
    <row r="2703" spans="1:3" x14ac:dyDescent="0.3">
      <c r="A2703">
        <f t="shared" si="82"/>
        <v>162120</v>
      </c>
      <c r="C2703" s="15">
        <f t="shared" si="83"/>
        <v>0</v>
      </c>
    </row>
    <row r="2704" spans="1:3" x14ac:dyDescent="0.3">
      <c r="A2704">
        <f t="shared" si="82"/>
        <v>162180</v>
      </c>
      <c r="C2704" s="15">
        <f t="shared" si="83"/>
        <v>0</v>
      </c>
    </row>
    <row r="2705" spans="1:3" x14ac:dyDescent="0.3">
      <c r="A2705">
        <f t="shared" si="82"/>
        <v>162240</v>
      </c>
      <c r="C2705" s="15">
        <f t="shared" si="83"/>
        <v>0</v>
      </c>
    </row>
    <row r="2706" spans="1:3" x14ac:dyDescent="0.3">
      <c r="A2706">
        <f t="shared" si="82"/>
        <v>162300</v>
      </c>
      <c r="C2706" s="15">
        <f t="shared" si="83"/>
        <v>0</v>
      </c>
    </row>
    <row r="2707" spans="1:3" x14ac:dyDescent="0.3">
      <c r="A2707">
        <f t="shared" si="82"/>
        <v>162360</v>
      </c>
      <c r="C2707" s="15">
        <f t="shared" si="83"/>
        <v>0</v>
      </c>
    </row>
    <row r="2708" spans="1:3" x14ac:dyDescent="0.3">
      <c r="A2708">
        <f t="shared" si="82"/>
        <v>162420</v>
      </c>
      <c r="C2708" s="15">
        <f t="shared" si="83"/>
        <v>0</v>
      </c>
    </row>
    <row r="2709" spans="1:3" x14ac:dyDescent="0.3">
      <c r="A2709">
        <f t="shared" si="82"/>
        <v>162480</v>
      </c>
      <c r="C2709" s="15">
        <f t="shared" si="83"/>
        <v>0</v>
      </c>
    </row>
    <row r="2710" spans="1:3" x14ac:dyDescent="0.3">
      <c r="A2710">
        <f t="shared" si="82"/>
        <v>162540</v>
      </c>
      <c r="C2710" s="15">
        <f t="shared" si="83"/>
        <v>0</v>
      </c>
    </row>
    <row r="2711" spans="1:3" x14ac:dyDescent="0.3">
      <c r="A2711">
        <f t="shared" si="82"/>
        <v>162600</v>
      </c>
      <c r="C2711" s="15">
        <f t="shared" si="83"/>
        <v>0</v>
      </c>
    </row>
    <row r="2712" spans="1:3" x14ac:dyDescent="0.3">
      <c r="A2712">
        <f t="shared" si="82"/>
        <v>162660</v>
      </c>
      <c r="C2712" s="15">
        <f t="shared" si="83"/>
        <v>0</v>
      </c>
    </row>
    <row r="2713" spans="1:3" x14ac:dyDescent="0.3">
      <c r="A2713">
        <f t="shared" si="82"/>
        <v>162720</v>
      </c>
      <c r="C2713" s="15">
        <f t="shared" si="83"/>
        <v>0</v>
      </c>
    </row>
    <row r="2714" spans="1:3" x14ac:dyDescent="0.3">
      <c r="A2714">
        <f t="shared" si="82"/>
        <v>162780</v>
      </c>
      <c r="C2714" s="15">
        <f t="shared" si="83"/>
        <v>0</v>
      </c>
    </row>
    <row r="2715" spans="1:3" x14ac:dyDescent="0.3">
      <c r="A2715">
        <f t="shared" si="82"/>
        <v>162840</v>
      </c>
      <c r="C2715" s="15">
        <f t="shared" si="83"/>
        <v>0</v>
      </c>
    </row>
    <row r="2716" spans="1:3" x14ac:dyDescent="0.3">
      <c r="A2716">
        <f t="shared" si="82"/>
        <v>162900</v>
      </c>
      <c r="C2716" s="15">
        <f t="shared" si="83"/>
        <v>0</v>
      </c>
    </row>
    <row r="2717" spans="1:3" x14ac:dyDescent="0.3">
      <c r="A2717">
        <f t="shared" si="82"/>
        <v>162960</v>
      </c>
      <c r="C2717" s="15">
        <f t="shared" si="83"/>
        <v>0</v>
      </c>
    </row>
    <row r="2718" spans="1:3" x14ac:dyDescent="0.3">
      <c r="A2718">
        <f t="shared" si="82"/>
        <v>163020</v>
      </c>
      <c r="C2718" s="15">
        <f t="shared" si="83"/>
        <v>0</v>
      </c>
    </row>
    <row r="2719" spans="1:3" x14ac:dyDescent="0.3">
      <c r="A2719">
        <f t="shared" si="82"/>
        <v>163080</v>
      </c>
      <c r="C2719" s="15">
        <f t="shared" si="83"/>
        <v>0</v>
      </c>
    </row>
    <row r="2720" spans="1:3" x14ac:dyDescent="0.3">
      <c r="A2720">
        <f t="shared" si="82"/>
        <v>163140</v>
      </c>
      <c r="C2720" s="15">
        <f t="shared" si="83"/>
        <v>0</v>
      </c>
    </row>
    <row r="2721" spans="1:3" x14ac:dyDescent="0.3">
      <c r="A2721">
        <f t="shared" si="82"/>
        <v>163200</v>
      </c>
      <c r="C2721" s="15">
        <f t="shared" si="83"/>
        <v>0</v>
      </c>
    </row>
    <row r="2722" spans="1:3" x14ac:dyDescent="0.3">
      <c r="A2722">
        <f t="shared" si="82"/>
        <v>163260</v>
      </c>
      <c r="C2722" s="15">
        <f t="shared" si="83"/>
        <v>0</v>
      </c>
    </row>
    <row r="2723" spans="1:3" x14ac:dyDescent="0.3">
      <c r="A2723">
        <f t="shared" si="82"/>
        <v>163320</v>
      </c>
      <c r="C2723" s="15">
        <f t="shared" si="83"/>
        <v>0</v>
      </c>
    </row>
    <row r="2724" spans="1:3" x14ac:dyDescent="0.3">
      <c r="A2724">
        <f t="shared" si="82"/>
        <v>163380</v>
      </c>
      <c r="C2724" s="15">
        <f t="shared" si="83"/>
        <v>0</v>
      </c>
    </row>
    <row r="2725" spans="1:3" x14ac:dyDescent="0.3">
      <c r="A2725">
        <f t="shared" si="82"/>
        <v>163440</v>
      </c>
      <c r="C2725" s="15">
        <f t="shared" si="83"/>
        <v>0</v>
      </c>
    </row>
    <row r="2726" spans="1:3" x14ac:dyDescent="0.3">
      <c r="A2726">
        <f t="shared" si="82"/>
        <v>163500</v>
      </c>
      <c r="C2726" s="15">
        <f t="shared" si="83"/>
        <v>0</v>
      </c>
    </row>
    <row r="2727" spans="1:3" x14ac:dyDescent="0.3">
      <c r="A2727">
        <f t="shared" si="82"/>
        <v>163560</v>
      </c>
      <c r="C2727" s="15">
        <f t="shared" si="83"/>
        <v>0</v>
      </c>
    </row>
    <row r="2728" spans="1:3" x14ac:dyDescent="0.3">
      <c r="A2728">
        <f t="shared" si="82"/>
        <v>163620</v>
      </c>
      <c r="C2728" s="15">
        <f t="shared" si="83"/>
        <v>0</v>
      </c>
    </row>
    <row r="2729" spans="1:3" x14ac:dyDescent="0.3">
      <c r="A2729">
        <f t="shared" si="82"/>
        <v>163680</v>
      </c>
      <c r="C2729" s="15">
        <f t="shared" si="83"/>
        <v>0</v>
      </c>
    </row>
    <row r="2730" spans="1:3" x14ac:dyDescent="0.3">
      <c r="A2730">
        <f t="shared" si="82"/>
        <v>163740</v>
      </c>
      <c r="C2730" s="15">
        <f t="shared" si="83"/>
        <v>0</v>
      </c>
    </row>
    <row r="2731" spans="1:3" x14ac:dyDescent="0.3">
      <c r="A2731">
        <f t="shared" si="82"/>
        <v>163800</v>
      </c>
      <c r="C2731" s="15">
        <f t="shared" si="83"/>
        <v>0</v>
      </c>
    </row>
    <row r="2732" spans="1:3" x14ac:dyDescent="0.3">
      <c r="A2732">
        <f t="shared" si="82"/>
        <v>163860</v>
      </c>
      <c r="C2732" s="15">
        <f t="shared" si="83"/>
        <v>0</v>
      </c>
    </row>
    <row r="2733" spans="1:3" x14ac:dyDescent="0.3">
      <c r="A2733">
        <f t="shared" si="82"/>
        <v>163920</v>
      </c>
      <c r="C2733" s="15">
        <f t="shared" si="83"/>
        <v>0</v>
      </c>
    </row>
    <row r="2734" spans="1:3" x14ac:dyDescent="0.3">
      <c r="A2734">
        <f t="shared" si="82"/>
        <v>163980</v>
      </c>
      <c r="C2734" s="15">
        <f t="shared" si="83"/>
        <v>0</v>
      </c>
    </row>
    <row r="2735" spans="1:3" x14ac:dyDescent="0.3">
      <c r="A2735">
        <f t="shared" si="82"/>
        <v>164040</v>
      </c>
      <c r="C2735" s="15">
        <f t="shared" si="83"/>
        <v>0</v>
      </c>
    </row>
    <row r="2736" spans="1:3" x14ac:dyDescent="0.3">
      <c r="A2736">
        <f t="shared" si="82"/>
        <v>164100</v>
      </c>
      <c r="C2736" s="15">
        <f t="shared" si="83"/>
        <v>0</v>
      </c>
    </row>
    <row r="2737" spans="1:3" x14ac:dyDescent="0.3">
      <c r="A2737">
        <f t="shared" si="82"/>
        <v>164160</v>
      </c>
      <c r="C2737" s="15">
        <f t="shared" si="83"/>
        <v>0</v>
      </c>
    </row>
    <row r="2738" spans="1:3" x14ac:dyDescent="0.3">
      <c r="A2738">
        <f t="shared" si="82"/>
        <v>164220</v>
      </c>
      <c r="C2738" s="15">
        <f t="shared" si="83"/>
        <v>0</v>
      </c>
    </row>
    <row r="2739" spans="1:3" x14ac:dyDescent="0.3">
      <c r="A2739">
        <f t="shared" si="82"/>
        <v>164280</v>
      </c>
      <c r="C2739" s="15">
        <f t="shared" si="83"/>
        <v>0</v>
      </c>
    </row>
    <row r="2740" spans="1:3" x14ac:dyDescent="0.3">
      <c r="A2740">
        <f t="shared" si="82"/>
        <v>164340</v>
      </c>
      <c r="C2740" s="15">
        <f t="shared" si="83"/>
        <v>0</v>
      </c>
    </row>
    <row r="2741" spans="1:3" x14ac:dyDescent="0.3">
      <c r="A2741">
        <f t="shared" si="82"/>
        <v>164400</v>
      </c>
      <c r="C2741" s="15">
        <f t="shared" si="83"/>
        <v>0</v>
      </c>
    </row>
    <row r="2742" spans="1:3" x14ac:dyDescent="0.3">
      <c r="A2742">
        <f t="shared" si="82"/>
        <v>164460</v>
      </c>
      <c r="C2742" s="15">
        <f t="shared" si="83"/>
        <v>0</v>
      </c>
    </row>
    <row r="2743" spans="1:3" x14ac:dyDescent="0.3">
      <c r="A2743">
        <f t="shared" si="82"/>
        <v>164520</v>
      </c>
      <c r="C2743" s="15">
        <f t="shared" si="83"/>
        <v>0</v>
      </c>
    </row>
    <row r="2744" spans="1:3" x14ac:dyDescent="0.3">
      <c r="A2744">
        <f t="shared" si="82"/>
        <v>164580</v>
      </c>
      <c r="C2744" s="15">
        <f t="shared" si="83"/>
        <v>0</v>
      </c>
    </row>
    <row r="2745" spans="1:3" x14ac:dyDescent="0.3">
      <c r="A2745">
        <f t="shared" si="82"/>
        <v>164640</v>
      </c>
      <c r="C2745" s="15">
        <f t="shared" si="83"/>
        <v>0</v>
      </c>
    </row>
    <row r="2746" spans="1:3" x14ac:dyDescent="0.3">
      <c r="A2746">
        <f t="shared" si="82"/>
        <v>164700</v>
      </c>
      <c r="C2746" s="15">
        <f t="shared" si="83"/>
        <v>0</v>
      </c>
    </row>
    <row r="2747" spans="1:3" x14ac:dyDescent="0.3">
      <c r="A2747">
        <f t="shared" ref="A2747:A2810" si="84">A2746+60</f>
        <v>164760</v>
      </c>
      <c r="C2747" s="15">
        <f t="shared" si="83"/>
        <v>0</v>
      </c>
    </row>
    <row r="2748" spans="1:3" x14ac:dyDescent="0.3">
      <c r="A2748">
        <f t="shared" si="84"/>
        <v>164820</v>
      </c>
      <c r="C2748" s="15">
        <f t="shared" si="83"/>
        <v>0</v>
      </c>
    </row>
    <row r="2749" spans="1:3" x14ac:dyDescent="0.3">
      <c r="A2749">
        <f t="shared" si="84"/>
        <v>164880</v>
      </c>
      <c r="C2749" s="15">
        <f t="shared" si="83"/>
        <v>0</v>
      </c>
    </row>
    <row r="2750" spans="1:3" x14ac:dyDescent="0.3">
      <c r="A2750">
        <f t="shared" si="84"/>
        <v>164940</v>
      </c>
      <c r="C2750" s="15">
        <f t="shared" si="83"/>
        <v>0</v>
      </c>
    </row>
    <row r="2751" spans="1:3" x14ac:dyDescent="0.3">
      <c r="A2751">
        <f t="shared" si="84"/>
        <v>165000</v>
      </c>
      <c r="C2751" s="15">
        <f t="shared" si="83"/>
        <v>0</v>
      </c>
    </row>
    <row r="2752" spans="1:3" x14ac:dyDescent="0.3">
      <c r="A2752">
        <f t="shared" si="84"/>
        <v>165060</v>
      </c>
      <c r="C2752" s="15">
        <f t="shared" si="83"/>
        <v>0</v>
      </c>
    </row>
    <row r="2753" spans="1:3" x14ac:dyDescent="0.3">
      <c r="A2753">
        <f t="shared" si="84"/>
        <v>165120</v>
      </c>
      <c r="C2753" s="15">
        <f t="shared" si="83"/>
        <v>0</v>
      </c>
    </row>
    <row r="2754" spans="1:3" x14ac:dyDescent="0.3">
      <c r="A2754">
        <f t="shared" si="84"/>
        <v>165180</v>
      </c>
      <c r="C2754" s="15">
        <f t="shared" si="83"/>
        <v>0</v>
      </c>
    </row>
    <row r="2755" spans="1:3" x14ac:dyDescent="0.3">
      <c r="A2755">
        <f t="shared" si="84"/>
        <v>165240</v>
      </c>
      <c r="C2755" s="15">
        <f t="shared" ref="C2755:C2818" si="85">($B2755*3531.5*(5.89*10^-7)*$F$6*$F$7)</f>
        <v>0</v>
      </c>
    </row>
    <row r="2756" spans="1:3" x14ac:dyDescent="0.3">
      <c r="A2756">
        <f t="shared" si="84"/>
        <v>165300</v>
      </c>
      <c r="C2756" s="15">
        <f t="shared" si="85"/>
        <v>0</v>
      </c>
    </row>
    <row r="2757" spans="1:3" x14ac:dyDescent="0.3">
      <c r="A2757">
        <f t="shared" si="84"/>
        <v>165360</v>
      </c>
      <c r="C2757" s="15">
        <f t="shared" si="85"/>
        <v>0</v>
      </c>
    </row>
    <row r="2758" spans="1:3" x14ac:dyDescent="0.3">
      <c r="A2758">
        <f t="shared" si="84"/>
        <v>165420</v>
      </c>
      <c r="C2758" s="15">
        <f t="shared" si="85"/>
        <v>0</v>
      </c>
    </row>
    <row r="2759" spans="1:3" x14ac:dyDescent="0.3">
      <c r="A2759">
        <f t="shared" si="84"/>
        <v>165480</v>
      </c>
      <c r="C2759" s="15">
        <f t="shared" si="85"/>
        <v>0</v>
      </c>
    </row>
    <row r="2760" spans="1:3" x14ac:dyDescent="0.3">
      <c r="A2760">
        <f t="shared" si="84"/>
        <v>165540</v>
      </c>
      <c r="C2760" s="15">
        <f t="shared" si="85"/>
        <v>0</v>
      </c>
    </row>
    <row r="2761" spans="1:3" x14ac:dyDescent="0.3">
      <c r="A2761">
        <f t="shared" si="84"/>
        <v>165600</v>
      </c>
      <c r="C2761" s="15">
        <f t="shared" si="85"/>
        <v>0</v>
      </c>
    </row>
    <row r="2762" spans="1:3" x14ac:dyDescent="0.3">
      <c r="A2762">
        <f t="shared" si="84"/>
        <v>165660</v>
      </c>
      <c r="C2762" s="15">
        <f t="shared" si="85"/>
        <v>0</v>
      </c>
    </row>
    <row r="2763" spans="1:3" x14ac:dyDescent="0.3">
      <c r="A2763">
        <f t="shared" si="84"/>
        <v>165720</v>
      </c>
      <c r="C2763" s="15">
        <f t="shared" si="85"/>
        <v>0</v>
      </c>
    </row>
    <row r="2764" spans="1:3" x14ac:dyDescent="0.3">
      <c r="A2764">
        <f t="shared" si="84"/>
        <v>165780</v>
      </c>
      <c r="C2764" s="15">
        <f t="shared" si="85"/>
        <v>0</v>
      </c>
    </row>
    <row r="2765" spans="1:3" x14ac:dyDescent="0.3">
      <c r="A2765">
        <f t="shared" si="84"/>
        <v>165840</v>
      </c>
      <c r="C2765" s="15">
        <f t="shared" si="85"/>
        <v>0</v>
      </c>
    </row>
    <row r="2766" spans="1:3" x14ac:dyDescent="0.3">
      <c r="A2766">
        <f t="shared" si="84"/>
        <v>165900</v>
      </c>
      <c r="C2766" s="15">
        <f t="shared" si="85"/>
        <v>0</v>
      </c>
    </row>
    <row r="2767" spans="1:3" x14ac:dyDescent="0.3">
      <c r="A2767">
        <f t="shared" si="84"/>
        <v>165960</v>
      </c>
      <c r="C2767" s="15">
        <f t="shared" si="85"/>
        <v>0</v>
      </c>
    </row>
    <row r="2768" spans="1:3" x14ac:dyDescent="0.3">
      <c r="A2768">
        <f t="shared" si="84"/>
        <v>166020</v>
      </c>
      <c r="C2768" s="15">
        <f t="shared" si="85"/>
        <v>0</v>
      </c>
    </row>
    <row r="2769" spans="1:3" x14ac:dyDescent="0.3">
      <c r="A2769">
        <f t="shared" si="84"/>
        <v>166080</v>
      </c>
      <c r="C2769" s="15">
        <f t="shared" si="85"/>
        <v>0</v>
      </c>
    </row>
    <row r="2770" spans="1:3" x14ac:dyDescent="0.3">
      <c r="A2770">
        <f t="shared" si="84"/>
        <v>166140</v>
      </c>
      <c r="C2770" s="15">
        <f t="shared" si="85"/>
        <v>0</v>
      </c>
    </row>
    <row r="2771" spans="1:3" x14ac:dyDescent="0.3">
      <c r="A2771">
        <f t="shared" si="84"/>
        <v>166200</v>
      </c>
      <c r="C2771" s="15">
        <f t="shared" si="85"/>
        <v>0</v>
      </c>
    </row>
    <row r="2772" spans="1:3" x14ac:dyDescent="0.3">
      <c r="A2772">
        <f t="shared" si="84"/>
        <v>166260</v>
      </c>
      <c r="C2772" s="15">
        <f t="shared" si="85"/>
        <v>0</v>
      </c>
    </row>
    <row r="2773" spans="1:3" x14ac:dyDescent="0.3">
      <c r="A2773">
        <f t="shared" si="84"/>
        <v>166320</v>
      </c>
      <c r="C2773" s="15">
        <f t="shared" si="85"/>
        <v>0</v>
      </c>
    </row>
    <row r="2774" spans="1:3" x14ac:dyDescent="0.3">
      <c r="A2774">
        <f t="shared" si="84"/>
        <v>166380</v>
      </c>
      <c r="C2774" s="15">
        <f t="shared" si="85"/>
        <v>0</v>
      </c>
    </row>
    <row r="2775" spans="1:3" x14ac:dyDescent="0.3">
      <c r="A2775">
        <f t="shared" si="84"/>
        <v>166440</v>
      </c>
      <c r="C2775" s="15">
        <f t="shared" si="85"/>
        <v>0</v>
      </c>
    </row>
    <row r="2776" spans="1:3" x14ac:dyDescent="0.3">
      <c r="A2776">
        <f t="shared" si="84"/>
        <v>166500</v>
      </c>
      <c r="C2776" s="15">
        <f t="shared" si="85"/>
        <v>0</v>
      </c>
    </row>
    <row r="2777" spans="1:3" x14ac:dyDescent="0.3">
      <c r="A2777">
        <f t="shared" si="84"/>
        <v>166560</v>
      </c>
      <c r="C2777" s="15">
        <f t="shared" si="85"/>
        <v>0</v>
      </c>
    </row>
    <row r="2778" spans="1:3" x14ac:dyDescent="0.3">
      <c r="A2778">
        <f t="shared" si="84"/>
        <v>166620</v>
      </c>
      <c r="C2778" s="15">
        <f t="shared" si="85"/>
        <v>0</v>
      </c>
    </row>
    <row r="2779" spans="1:3" x14ac:dyDescent="0.3">
      <c r="A2779">
        <f t="shared" si="84"/>
        <v>166680</v>
      </c>
      <c r="C2779" s="15">
        <f t="shared" si="85"/>
        <v>0</v>
      </c>
    </row>
    <row r="2780" spans="1:3" x14ac:dyDescent="0.3">
      <c r="A2780">
        <f t="shared" si="84"/>
        <v>166740</v>
      </c>
      <c r="C2780" s="15">
        <f t="shared" si="85"/>
        <v>0</v>
      </c>
    </row>
    <row r="2781" spans="1:3" x14ac:dyDescent="0.3">
      <c r="A2781">
        <f t="shared" si="84"/>
        <v>166800</v>
      </c>
      <c r="C2781" s="15">
        <f t="shared" si="85"/>
        <v>0</v>
      </c>
    </row>
    <row r="2782" spans="1:3" x14ac:dyDescent="0.3">
      <c r="A2782">
        <f t="shared" si="84"/>
        <v>166860</v>
      </c>
      <c r="C2782" s="15">
        <f t="shared" si="85"/>
        <v>0</v>
      </c>
    </row>
    <row r="2783" spans="1:3" x14ac:dyDescent="0.3">
      <c r="A2783">
        <f t="shared" si="84"/>
        <v>166920</v>
      </c>
      <c r="C2783" s="15">
        <f t="shared" si="85"/>
        <v>0</v>
      </c>
    </row>
    <row r="2784" spans="1:3" x14ac:dyDescent="0.3">
      <c r="A2784">
        <f t="shared" si="84"/>
        <v>166980</v>
      </c>
      <c r="C2784" s="15">
        <f t="shared" si="85"/>
        <v>0</v>
      </c>
    </row>
    <row r="2785" spans="1:3" x14ac:dyDescent="0.3">
      <c r="A2785">
        <f t="shared" si="84"/>
        <v>167040</v>
      </c>
      <c r="C2785" s="15">
        <f t="shared" si="85"/>
        <v>0</v>
      </c>
    </row>
    <row r="2786" spans="1:3" x14ac:dyDescent="0.3">
      <c r="A2786">
        <f t="shared" si="84"/>
        <v>167100</v>
      </c>
      <c r="C2786" s="15">
        <f t="shared" si="85"/>
        <v>0</v>
      </c>
    </row>
    <row r="2787" spans="1:3" x14ac:dyDescent="0.3">
      <c r="A2787">
        <f t="shared" si="84"/>
        <v>167160</v>
      </c>
      <c r="C2787" s="15">
        <f t="shared" si="85"/>
        <v>0</v>
      </c>
    </row>
    <row r="2788" spans="1:3" x14ac:dyDescent="0.3">
      <c r="A2788">
        <f t="shared" si="84"/>
        <v>167220</v>
      </c>
      <c r="C2788" s="15">
        <f t="shared" si="85"/>
        <v>0</v>
      </c>
    </row>
    <row r="2789" spans="1:3" x14ac:dyDescent="0.3">
      <c r="A2789">
        <f t="shared" si="84"/>
        <v>167280</v>
      </c>
      <c r="C2789" s="15">
        <f t="shared" si="85"/>
        <v>0</v>
      </c>
    </row>
    <row r="2790" spans="1:3" x14ac:dyDescent="0.3">
      <c r="A2790">
        <f t="shared" si="84"/>
        <v>167340</v>
      </c>
      <c r="C2790" s="15">
        <f t="shared" si="85"/>
        <v>0</v>
      </c>
    </row>
    <row r="2791" spans="1:3" x14ac:dyDescent="0.3">
      <c r="A2791">
        <f t="shared" si="84"/>
        <v>167400</v>
      </c>
      <c r="C2791" s="15">
        <f t="shared" si="85"/>
        <v>0</v>
      </c>
    </row>
    <row r="2792" spans="1:3" x14ac:dyDescent="0.3">
      <c r="A2792">
        <f t="shared" si="84"/>
        <v>167460</v>
      </c>
      <c r="C2792" s="15">
        <f t="shared" si="85"/>
        <v>0</v>
      </c>
    </row>
    <row r="2793" spans="1:3" x14ac:dyDescent="0.3">
      <c r="A2793">
        <f t="shared" si="84"/>
        <v>167520</v>
      </c>
      <c r="C2793" s="15">
        <f t="shared" si="85"/>
        <v>0</v>
      </c>
    </row>
    <row r="2794" spans="1:3" x14ac:dyDescent="0.3">
      <c r="A2794">
        <f t="shared" si="84"/>
        <v>167580</v>
      </c>
      <c r="C2794" s="15">
        <f t="shared" si="85"/>
        <v>0</v>
      </c>
    </row>
    <row r="2795" spans="1:3" x14ac:dyDescent="0.3">
      <c r="A2795">
        <f t="shared" si="84"/>
        <v>167640</v>
      </c>
      <c r="C2795" s="15">
        <f t="shared" si="85"/>
        <v>0</v>
      </c>
    </row>
    <row r="2796" spans="1:3" x14ac:dyDescent="0.3">
      <c r="A2796">
        <f t="shared" si="84"/>
        <v>167700</v>
      </c>
      <c r="C2796" s="15">
        <f t="shared" si="85"/>
        <v>0</v>
      </c>
    </row>
    <row r="2797" spans="1:3" x14ac:dyDescent="0.3">
      <c r="A2797">
        <f t="shared" si="84"/>
        <v>167760</v>
      </c>
      <c r="C2797" s="15">
        <f t="shared" si="85"/>
        <v>0</v>
      </c>
    </row>
    <row r="2798" spans="1:3" x14ac:dyDescent="0.3">
      <c r="A2798">
        <f t="shared" si="84"/>
        <v>167820</v>
      </c>
      <c r="C2798" s="15">
        <f t="shared" si="85"/>
        <v>0</v>
      </c>
    </row>
    <row r="2799" spans="1:3" x14ac:dyDescent="0.3">
      <c r="A2799">
        <f t="shared" si="84"/>
        <v>167880</v>
      </c>
      <c r="C2799" s="15">
        <f t="shared" si="85"/>
        <v>0</v>
      </c>
    </row>
    <row r="2800" spans="1:3" x14ac:dyDescent="0.3">
      <c r="A2800">
        <f t="shared" si="84"/>
        <v>167940</v>
      </c>
      <c r="C2800" s="15">
        <f t="shared" si="85"/>
        <v>0</v>
      </c>
    </row>
    <row r="2801" spans="1:3" x14ac:dyDescent="0.3">
      <c r="A2801">
        <f t="shared" si="84"/>
        <v>168000</v>
      </c>
      <c r="C2801" s="15">
        <f t="shared" si="85"/>
        <v>0</v>
      </c>
    </row>
    <row r="2802" spans="1:3" x14ac:dyDescent="0.3">
      <c r="A2802">
        <f t="shared" si="84"/>
        <v>168060</v>
      </c>
      <c r="C2802" s="15">
        <f t="shared" si="85"/>
        <v>0</v>
      </c>
    </row>
    <row r="2803" spans="1:3" x14ac:dyDescent="0.3">
      <c r="A2803">
        <f t="shared" si="84"/>
        <v>168120</v>
      </c>
      <c r="C2803" s="15">
        <f t="shared" si="85"/>
        <v>0</v>
      </c>
    </row>
    <row r="2804" spans="1:3" x14ac:dyDescent="0.3">
      <c r="A2804">
        <f t="shared" si="84"/>
        <v>168180</v>
      </c>
      <c r="C2804" s="15">
        <f t="shared" si="85"/>
        <v>0</v>
      </c>
    </row>
    <row r="2805" spans="1:3" x14ac:dyDescent="0.3">
      <c r="A2805">
        <f t="shared" si="84"/>
        <v>168240</v>
      </c>
      <c r="C2805" s="15">
        <f t="shared" si="85"/>
        <v>0</v>
      </c>
    </row>
    <row r="2806" spans="1:3" x14ac:dyDescent="0.3">
      <c r="A2806">
        <f t="shared" si="84"/>
        <v>168300</v>
      </c>
      <c r="C2806" s="15">
        <f t="shared" si="85"/>
        <v>0</v>
      </c>
    </row>
    <row r="2807" spans="1:3" x14ac:dyDescent="0.3">
      <c r="A2807">
        <f t="shared" si="84"/>
        <v>168360</v>
      </c>
      <c r="C2807" s="15">
        <f t="shared" si="85"/>
        <v>0</v>
      </c>
    </row>
    <row r="2808" spans="1:3" x14ac:dyDescent="0.3">
      <c r="A2808">
        <f t="shared" si="84"/>
        <v>168420</v>
      </c>
      <c r="C2808" s="15">
        <f t="shared" si="85"/>
        <v>0</v>
      </c>
    </row>
    <row r="2809" spans="1:3" x14ac:dyDescent="0.3">
      <c r="A2809">
        <f t="shared" si="84"/>
        <v>168480</v>
      </c>
      <c r="C2809" s="15">
        <f t="shared" si="85"/>
        <v>0</v>
      </c>
    </row>
    <row r="2810" spans="1:3" x14ac:dyDescent="0.3">
      <c r="A2810">
        <f t="shared" si="84"/>
        <v>168540</v>
      </c>
      <c r="C2810" s="15">
        <f t="shared" si="85"/>
        <v>0</v>
      </c>
    </row>
    <row r="2811" spans="1:3" x14ac:dyDescent="0.3">
      <c r="A2811">
        <f t="shared" ref="A2811:A2874" si="86">A2810+60</f>
        <v>168600</v>
      </c>
      <c r="C2811" s="15">
        <f t="shared" si="85"/>
        <v>0</v>
      </c>
    </row>
    <row r="2812" spans="1:3" x14ac:dyDescent="0.3">
      <c r="A2812">
        <f t="shared" si="86"/>
        <v>168660</v>
      </c>
      <c r="C2812" s="15">
        <f t="shared" si="85"/>
        <v>0</v>
      </c>
    </row>
    <row r="2813" spans="1:3" x14ac:dyDescent="0.3">
      <c r="A2813">
        <f t="shared" si="86"/>
        <v>168720</v>
      </c>
      <c r="C2813" s="15">
        <f t="shared" si="85"/>
        <v>0</v>
      </c>
    </row>
    <row r="2814" spans="1:3" x14ac:dyDescent="0.3">
      <c r="A2814">
        <f t="shared" si="86"/>
        <v>168780</v>
      </c>
      <c r="C2814" s="15">
        <f t="shared" si="85"/>
        <v>0</v>
      </c>
    </row>
    <row r="2815" spans="1:3" x14ac:dyDescent="0.3">
      <c r="A2815">
        <f t="shared" si="86"/>
        <v>168840</v>
      </c>
      <c r="C2815" s="15">
        <f t="shared" si="85"/>
        <v>0</v>
      </c>
    </row>
    <row r="2816" spans="1:3" x14ac:dyDescent="0.3">
      <c r="A2816">
        <f t="shared" si="86"/>
        <v>168900</v>
      </c>
      <c r="C2816" s="15">
        <f t="shared" si="85"/>
        <v>0</v>
      </c>
    </row>
    <row r="2817" spans="1:3" x14ac:dyDescent="0.3">
      <c r="A2817">
        <f t="shared" si="86"/>
        <v>168960</v>
      </c>
      <c r="C2817" s="15">
        <f t="shared" si="85"/>
        <v>0</v>
      </c>
    </row>
    <row r="2818" spans="1:3" x14ac:dyDescent="0.3">
      <c r="A2818">
        <f t="shared" si="86"/>
        <v>169020</v>
      </c>
      <c r="C2818" s="15">
        <f t="shared" si="85"/>
        <v>0</v>
      </c>
    </row>
    <row r="2819" spans="1:3" x14ac:dyDescent="0.3">
      <c r="A2819">
        <f t="shared" si="86"/>
        <v>169080</v>
      </c>
      <c r="C2819" s="15">
        <f t="shared" ref="C2819:C2882" si="87">($B2819*3531.5*(5.89*10^-7)*$F$6*$F$7)</f>
        <v>0</v>
      </c>
    </row>
    <row r="2820" spans="1:3" x14ac:dyDescent="0.3">
      <c r="A2820">
        <f t="shared" si="86"/>
        <v>169140</v>
      </c>
      <c r="C2820" s="15">
        <f t="shared" si="87"/>
        <v>0</v>
      </c>
    </row>
    <row r="2821" spans="1:3" x14ac:dyDescent="0.3">
      <c r="A2821">
        <f t="shared" si="86"/>
        <v>169200</v>
      </c>
      <c r="C2821" s="15">
        <f t="shared" si="87"/>
        <v>0</v>
      </c>
    </row>
    <row r="2822" spans="1:3" x14ac:dyDescent="0.3">
      <c r="A2822">
        <f t="shared" si="86"/>
        <v>169260</v>
      </c>
      <c r="C2822" s="15">
        <f t="shared" si="87"/>
        <v>0</v>
      </c>
    </row>
    <row r="2823" spans="1:3" x14ac:dyDescent="0.3">
      <c r="A2823">
        <f t="shared" si="86"/>
        <v>169320</v>
      </c>
      <c r="C2823" s="15">
        <f t="shared" si="87"/>
        <v>0</v>
      </c>
    </row>
    <row r="2824" spans="1:3" x14ac:dyDescent="0.3">
      <c r="A2824">
        <f t="shared" si="86"/>
        <v>169380</v>
      </c>
      <c r="C2824" s="15">
        <f t="shared" si="87"/>
        <v>0</v>
      </c>
    </row>
    <row r="2825" spans="1:3" x14ac:dyDescent="0.3">
      <c r="A2825">
        <f t="shared" si="86"/>
        <v>169440</v>
      </c>
      <c r="C2825" s="15">
        <f t="shared" si="87"/>
        <v>0</v>
      </c>
    </row>
    <row r="2826" spans="1:3" x14ac:dyDescent="0.3">
      <c r="A2826">
        <f t="shared" si="86"/>
        <v>169500</v>
      </c>
      <c r="C2826" s="15">
        <f t="shared" si="87"/>
        <v>0</v>
      </c>
    </row>
    <row r="2827" spans="1:3" x14ac:dyDescent="0.3">
      <c r="A2827">
        <f t="shared" si="86"/>
        <v>169560</v>
      </c>
      <c r="C2827" s="15">
        <f t="shared" si="87"/>
        <v>0</v>
      </c>
    </row>
    <row r="2828" spans="1:3" x14ac:dyDescent="0.3">
      <c r="A2828">
        <f t="shared" si="86"/>
        <v>169620</v>
      </c>
      <c r="C2828" s="15">
        <f t="shared" si="87"/>
        <v>0</v>
      </c>
    </row>
    <row r="2829" spans="1:3" x14ac:dyDescent="0.3">
      <c r="A2829">
        <f t="shared" si="86"/>
        <v>169680</v>
      </c>
      <c r="C2829" s="15">
        <f t="shared" si="87"/>
        <v>0</v>
      </c>
    </row>
    <row r="2830" spans="1:3" x14ac:dyDescent="0.3">
      <c r="A2830">
        <f t="shared" si="86"/>
        <v>169740</v>
      </c>
      <c r="C2830" s="15">
        <f t="shared" si="87"/>
        <v>0</v>
      </c>
    </row>
    <row r="2831" spans="1:3" x14ac:dyDescent="0.3">
      <c r="A2831">
        <f t="shared" si="86"/>
        <v>169800</v>
      </c>
      <c r="C2831" s="15">
        <f t="shared" si="87"/>
        <v>0</v>
      </c>
    </row>
    <row r="2832" spans="1:3" x14ac:dyDescent="0.3">
      <c r="A2832">
        <f t="shared" si="86"/>
        <v>169860</v>
      </c>
      <c r="C2832" s="15">
        <f t="shared" si="87"/>
        <v>0</v>
      </c>
    </row>
    <row r="2833" spans="1:3" x14ac:dyDescent="0.3">
      <c r="A2833">
        <f t="shared" si="86"/>
        <v>169920</v>
      </c>
      <c r="C2833" s="15">
        <f t="shared" si="87"/>
        <v>0</v>
      </c>
    </row>
    <row r="2834" spans="1:3" x14ac:dyDescent="0.3">
      <c r="A2834">
        <f t="shared" si="86"/>
        <v>169980</v>
      </c>
      <c r="C2834" s="15">
        <f t="shared" si="87"/>
        <v>0</v>
      </c>
    </row>
    <row r="2835" spans="1:3" x14ac:dyDescent="0.3">
      <c r="A2835">
        <f t="shared" si="86"/>
        <v>170040</v>
      </c>
      <c r="C2835" s="15">
        <f t="shared" si="87"/>
        <v>0</v>
      </c>
    </row>
    <row r="2836" spans="1:3" x14ac:dyDescent="0.3">
      <c r="A2836">
        <f t="shared" si="86"/>
        <v>170100</v>
      </c>
      <c r="C2836" s="15">
        <f t="shared" si="87"/>
        <v>0</v>
      </c>
    </row>
    <row r="2837" spans="1:3" x14ac:dyDescent="0.3">
      <c r="A2837">
        <f t="shared" si="86"/>
        <v>170160</v>
      </c>
      <c r="C2837" s="15">
        <f t="shared" si="87"/>
        <v>0</v>
      </c>
    </row>
    <row r="2838" spans="1:3" x14ac:dyDescent="0.3">
      <c r="A2838">
        <f t="shared" si="86"/>
        <v>170220</v>
      </c>
      <c r="C2838" s="15">
        <f t="shared" si="87"/>
        <v>0</v>
      </c>
    </row>
    <row r="2839" spans="1:3" x14ac:dyDescent="0.3">
      <c r="A2839">
        <f t="shared" si="86"/>
        <v>170280</v>
      </c>
      <c r="C2839" s="15">
        <f t="shared" si="87"/>
        <v>0</v>
      </c>
    </row>
    <row r="2840" spans="1:3" x14ac:dyDescent="0.3">
      <c r="A2840">
        <f t="shared" si="86"/>
        <v>170340</v>
      </c>
      <c r="C2840" s="15">
        <f t="shared" si="87"/>
        <v>0</v>
      </c>
    </row>
    <row r="2841" spans="1:3" x14ac:dyDescent="0.3">
      <c r="A2841">
        <f t="shared" si="86"/>
        <v>170400</v>
      </c>
      <c r="C2841" s="15">
        <f t="shared" si="87"/>
        <v>0</v>
      </c>
    </row>
    <row r="2842" spans="1:3" x14ac:dyDescent="0.3">
      <c r="A2842">
        <f t="shared" si="86"/>
        <v>170460</v>
      </c>
      <c r="C2842" s="15">
        <f t="shared" si="87"/>
        <v>0</v>
      </c>
    </row>
    <row r="2843" spans="1:3" x14ac:dyDescent="0.3">
      <c r="A2843">
        <f t="shared" si="86"/>
        <v>170520</v>
      </c>
      <c r="C2843" s="15">
        <f t="shared" si="87"/>
        <v>0</v>
      </c>
    </row>
    <row r="2844" spans="1:3" x14ac:dyDescent="0.3">
      <c r="A2844">
        <f t="shared" si="86"/>
        <v>170580</v>
      </c>
      <c r="C2844" s="15">
        <f t="shared" si="87"/>
        <v>0</v>
      </c>
    </row>
    <row r="2845" spans="1:3" x14ac:dyDescent="0.3">
      <c r="A2845">
        <f t="shared" si="86"/>
        <v>170640</v>
      </c>
      <c r="C2845" s="15">
        <f t="shared" si="87"/>
        <v>0</v>
      </c>
    </row>
    <row r="2846" spans="1:3" x14ac:dyDescent="0.3">
      <c r="A2846">
        <f t="shared" si="86"/>
        <v>170700</v>
      </c>
      <c r="C2846" s="15">
        <f t="shared" si="87"/>
        <v>0</v>
      </c>
    </row>
    <row r="2847" spans="1:3" x14ac:dyDescent="0.3">
      <c r="A2847">
        <f t="shared" si="86"/>
        <v>170760</v>
      </c>
      <c r="C2847" s="15">
        <f t="shared" si="87"/>
        <v>0</v>
      </c>
    </row>
    <row r="2848" spans="1:3" x14ac:dyDescent="0.3">
      <c r="A2848">
        <f t="shared" si="86"/>
        <v>170820</v>
      </c>
      <c r="C2848" s="15">
        <f t="shared" si="87"/>
        <v>0</v>
      </c>
    </row>
    <row r="2849" spans="1:3" x14ac:dyDescent="0.3">
      <c r="A2849">
        <f t="shared" si="86"/>
        <v>170880</v>
      </c>
      <c r="C2849" s="15">
        <f t="shared" si="87"/>
        <v>0</v>
      </c>
    </row>
    <row r="2850" spans="1:3" x14ac:dyDescent="0.3">
      <c r="A2850">
        <f t="shared" si="86"/>
        <v>170940</v>
      </c>
      <c r="C2850" s="15">
        <f t="shared" si="87"/>
        <v>0</v>
      </c>
    </row>
    <row r="2851" spans="1:3" x14ac:dyDescent="0.3">
      <c r="A2851">
        <f t="shared" si="86"/>
        <v>171000</v>
      </c>
      <c r="C2851" s="15">
        <f t="shared" si="87"/>
        <v>0</v>
      </c>
    </row>
    <row r="2852" spans="1:3" x14ac:dyDescent="0.3">
      <c r="A2852">
        <f t="shared" si="86"/>
        <v>171060</v>
      </c>
      <c r="C2852" s="15">
        <f t="shared" si="87"/>
        <v>0</v>
      </c>
    </row>
    <row r="2853" spans="1:3" x14ac:dyDescent="0.3">
      <c r="A2853">
        <f t="shared" si="86"/>
        <v>171120</v>
      </c>
      <c r="C2853" s="15">
        <f t="shared" si="87"/>
        <v>0</v>
      </c>
    </row>
    <row r="2854" spans="1:3" x14ac:dyDescent="0.3">
      <c r="A2854">
        <f t="shared" si="86"/>
        <v>171180</v>
      </c>
      <c r="C2854" s="15">
        <f t="shared" si="87"/>
        <v>0</v>
      </c>
    </row>
    <row r="2855" spans="1:3" x14ac:dyDescent="0.3">
      <c r="A2855">
        <f t="shared" si="86"/>
        <v>171240</v>
      </c>
      <c r="C2855" s="15">
        <f t="shared" si="87"/>
        <v>0</v>
      </c>
    </row>
    <row r="2856" spans="1:3" x14ac:dyDescent="0.3">
      <c r="A2856">
        <f t="shared" si="86"/>
        <v>171300</v>
      </c>
      <c r="C2856" s="15">
        <f t="shared" si="87"/>
        <v>0</v>
      </c>
    </row>
    <row r="2857" spans="1:3" x14ac:dyDescent="0.3">
      <c r="A2857">
        <f t="shared" si="86"/>
        <v>171360</v>
      </c>
      <c r="C2857" s="15">
        <f t="shared" si="87"/>
        <v>0</v>
      </c>
    </row>
    <row r="2858" spans="1:3" x14ac:dyDescent="0.3">
      <c r="A2858">
        <f t="shared" si="86"/>
        <v>171420</v>
      </c>
      <c r="C2858" s="15">
        <f t="shared" si="87"/>
        <v>0</v>
      </c>
    </row>
    <row r="2859" spans="1:3" x14ac:dyDescent="0.3">
      <c r="A2859">
        <f t="shared" si="86"/>
        <v>171480</v>
      </c>
      <c r="C2859" s="15">
        <f t="shared" si="87"/>
        <v>0</v>
      </c>
    </row>
    <row r="2860" spans="1:3" x14ac:dyDescent="0.3">
      <c r="A2860">
        <f t="shared" si="86"/>
        <v>171540</v>
      </c>
      <c r="C2860" s="15">
        <f t="shared" si="87"/>
        <v>0</v>
      </c>
    </row>
    <row r="2861" spans="1:3" x14ac:dyDescent="0.3">
      <c r="A2861">
        <f t="shared" si="86"/>
        <v>171600</v>
      </c>
      <c r="C2861" s="15">
        <f t="shared" si="87"/>
        <v>0</v>
      </c>
    </row>
    <row r="2862" spans="1:3" x14ac:dyDescent="0.3">
      <c r="A2862">
        <f t="shared" si="86"/>
        <v>171660</v>
      </c>
      <c r="C2862" s="15">
        <f t="shared" si="87"/>
        <v>0</v>
      </c>
    </row>
    <row r="2863" spans="1:3" x14ac:dyDescent="0.3">
      <c r="A2863">
        <f t="shared" si="86"/>
        <v>171720</v>
      </c>
      <c r="C2863" s="15">
        <f t="shared" si="87"/>
        <v>0</v>
      </c>
    </row>
    <row r="2864" spans="1:3" x14ac:dyDescent="0.3">
      <c r="A2864">
        <f t="shared" si="86"/>
        <v>171780</v>
      </c>
      <c r="C2864" s="15">
        <f t="shared" si="87"/>
        <v>0</v>
      </c>
    </row>
    <row r="2865" spans="1:3" x14ac:dyDescent="0.3">
      <c r="A2865">
        <f t="shared" si="86"/>
        <v>171840</v>
      </c>
      <c r="C2865" s="15">
        <f t="shared" si="87"/>
        <v>0</v>
      </c>
    </row>
    <row r="2866" spans="1:3" x14ac:dyDescent="0.3">
      <c r="A2866">
        <f t="shared" si="86"/>
        <v>171900</v>
      </c>
      <c r="C2866" s="15">
        <f t="shared" si="87"/>
        <v>0</v>
      </c>
    </row>
    <row r="2867" spans="1:3" x14ac:dyDescent="0.3">
      <c r="A2867">
        <f t="shared" si="86"/>
        <v>171960</v>
      </c>
      <c r="C2867" s="15">
        <f t="shared" si="87"/>
        <v>0</v>
      </c>
    </row>
    <row r="2868" spans="1:3" x14ac:dyDescent="0.3">
      <c r="A2868">
        <f t="shared" si="86"/>
        <v>172020</v>
      </c>
      <c r="C2868" s="15">
        <f t="shared" si="87"/>
        <v>0</v>
      </c>
    </row>
    <row r="2869" spans="1:3" x14ac:dyDescent="0.3">
      <c r="A2869">
        <f t="shared" si="86"/>
        <v>172080</v>
      </c>
      <c r="C2869" s="15">
        <f t="shared" si="87"/>
        <v>0</v>
      </c>
    </row>
    <row r="2870" spans="1:3" x14ac:dyDescent="0.3">
      <c r="A2870">
        <f t="shared" si="86"/>
        <v>172140</v>
      </c>
      <c r="C2870" s="15">
        <f t="shared" si="87"/>
        <v>0</v>
      </c>
    </row>
    <row r="2871" spans="1:3" x14ac:dyDescent="0.3">
      <c r="A2871">
        <f t="shared" si="86"/>
        <v>172200</v>
      </c>
      <c r="C2871" s="15">
        <f t="shared" si="87"/>
        <v>0</v>
      </c>
    </row>
    <row r="2872" spans="1:3" x14ac:dyDescent="0.3">
      <c r="A2872">
        <f t="shared" si="86"/>
        <v>172260</v>
      </c>
      <c r="C2872" s="15">
        <f t="shared" si="87"/>
        <v>0</v>
      </c>
    </row>
    <row r="2873" spans="1:3" x14ac:dyDescent="0.3">
      <c r="A2873">
        <f t="shared" si="86"/>
        <v>172320</v>
      </c>
      <c r="C2873" s="15">
        <f t="shared" si="87"/>
        <v>0</v>
      </c>
    </row>
    <row r="2874" spans="1:3" x14ac:dyDescent="0.3">
      <c r="A2874">
        <f t="shared" si="86"/>
        <v>172380</v>
      </c>
      <c r="C2874" s="15">
        <f t="shared" si="87"/>
        <v>0</v>
      </c>
    </row>
    <row r="2875" spans="1:3" x14ac:dyDescent="0.3">
      <c r="A2875">
        <f t="shared" ref="A2875:A2938" si="88">A2874+60</f>
        <v>172440</v>
      </c>
      <c r="C2875" s="15">
        <f t="shared" si="87"/>
        <v>0</v>
      </c>
    </row>
    <row r="2876" spans="1:3" x14ac:dyDescent="0.3">
      <c r="A2876">
        <f t="shared" si="88"/>
        <v>172500</v>
      </c>
      <c r="C2876" s="15">
        <f t="shared" si="87"/>
        <v>0</v>
      </c>
    </row>
    <row r="2877" spans="1:3" x14ac:dyDescent="0.3">
      <c r="A2877">
        <f t="shared" si="88"/>
        <v>172560</v>
      </c>
      <c r="C2877" s="15">
        <f t="shared" si="87"/>
        <v>0</v>
      </c>
    </row>
    <row r="2878" spans="1:3" x14ac:dyDescent="0.3">
      <c r="A2878">
        <f t="shared" si="88"/>
        <v>172620</v>
      </c>
      <c r="C2878" s="15">
        <f t="shared" si="87"/>
        <v>0</v>
      </c>
    </row>
    <row r="2879" spans="1:3" x14ac:dyDescent="0.3">
      <c r="A2879">
        <f t="shared" si="88"/>
        <v>172680</v>
      </c>
      <c r="C2879" s="15">
        <f t="shared" si="87"/>
        <v>0</v>
      </c>
    </row>
    <row r="2880" spans="1:3" x14ac:dyDescent="0.3">
      <c r="A2880">
        <f t="shared" si="88"/>
        <v>172740</v>
      </c>
      <c r="C2880" s="15">
        <f t="shared" si="87"/>
        <v>0</v>
      </c>
    </row>
    <row r="2881" spans="1:3" x14ac:dyDescent="0.3">
      <c r="A2881">
        <f t="shared" si="88"/>
        <v>172800</v>
      </c>
      <c r="C2881" s="15">
        <f t="shared" si="87"/>
        <v>0</v>
      </c>
    </row>
    <row r="2882" spans="1:3" x14ac:dyDescent="0.3">
      <c r="A2882">
        <f t="shared" si="88"/>
        <v>172860</v>
      </c>
      <c r="C2882" s="15">
        <f t="shared" si="87"/>
        <v>0</v>
      </c>
    </row>
    <row r="2883" spans="1:3" x14ac:dyDescent="0.3">
      <c r="A2883">
        <f t="shared" si="88"/>
        <v>172920</v>
      </c>
      <c r="C2883" s="15">
        <f t="shared" ref="C2883:C2946" si="89">($B2883*3531.5*(5.89*10^-7)*$F$6*$F$7)</f>
        <v>0</v>
      </c>
    </row>
    <row r="2884" spans="1:3" x14ac:dyDescent="0.3">
      <c r="A2884">
        <f t="shared" si="88"/>
        <v>172980</v>
      </c>
      <c r="C2884" s="15">
        <f t="shared" si="89"/>
        <v>0</v>
      </c>
    </row>
    <row r="2885" spans="1:3" x14ac:dyDescent="0.3">
      <c r="A2885">
        <f t="shared" si="88"/>
        <v>173040</v>
      </c>
      <c r="C2885" s="15">
        <f t="shared" si="89"/>
        <v>0</v>
      </c>
    </row>
    <row r="2886" spans="1:3" x14ac:dyDescent="0.3">
      <c r="A2886">
        <f t="shared" si="88"/>
        <v>173100</v>
      </c>
      <c r="C2886" s="15">
        <f t="shared" si="89"/>
        <v>0</v>
      </c>
    </row>
    <row r="2887" spans="1:3" x14ac:dyDescent="0.3">
      <c r="A2887">
        <f t="shared" si="88"/>
        <v>173160</v>
      </c>
      <c r="C2887" s="15">
        <f t="shared" si="89"/>
        <v>0</v>
      </c>
    </row>
    <row r="2888" spans="1:3" x14ac:dyDescent="0.3">
      <c r="A2888">
        <f t="shared" si="88"/>
        <v>173220</v>
      </c>
      <c r="C2888" s="15">
        <f t="shared" si="89"/>
        <v>0</v>
      </c>
    </row>
    <row r="2889" spans="1:3" x14ac:dyDescent="0.3">
      <c r="A2889">
        <f t="shared" si="88"/>
        <v>173280</v>
      </c>
      <c r="C2889" s="15">
        <f t="shared" si="89"/>
        <v>0</v>
      </c>
    </row>
    <row r="2890" spans="1:3" x14ac:dyDescent="0.3">
      <c r="A2890">
        <f t="shared" si="88"/>
        <v>173340</v>
      </c>
      <c r="C2890" s="15">
        <f t="shared" si="89"/>
        <v>0</v>
      </c>
    </row>
    <row r="2891" spans="1:3" x14ac:dyDescent="0.3">
      <c r="A2891">
        <f t="shared" si="88"/>
        <v>173400</v>
      </c>
      <c r="C2891" s="15">
        <f t="shared" si="89"/>
        <v>0</v>
      </c>
    </row>
    <row r="2892" spans="1:3" x14ac:dyDescent="0.3">
      <c r="A2892">
        <f t="shared" si="88"/>
        <v>173460</v>
      </c>
      <c r="C2892" s="15">
        <f t="shared" si="89"/>
        <v>0</v>
      </c>
    </row>
    <row r="2893" spans="1:3" x14ac:dyDescent="0.3">
      <c r="A2893">
        <f t="shared" si="88"/>
        <v>173520</v>
      </c>
      <c r="C2893" s="15">
        <f t="shared" si="89"/>
        <v>0</v>
      </c>
    </row>
    <row r="2894" spans="1:3" x14ac:dyDescent="0.3">
      <c r="A2894">
        <f t="shared" si="88"/>
        <v>173580</v>
      </c>
      <c r="C2894" s="15">
        <f t="shared" si="89"/>
        <v>0</v>
      </c>
    </row>
    <row r="2895" spans="1:3" x14ac:dyDescent="0.3">
      <c r="A2895">
        <f t="shared" si="88"/>
        <v>173640</v>
      </c>
      <c r="C2895" s="15">
        <f t="shared" si="89"/>
        <v>0</v>
      </c>
    </row>
    <row r="2896" spans="1:3" x14ac:dyDescent="0.3">
      <c r="A2896">
        <f t="shared" si="88"/>
        <v>173700</v>
      </c>
      <c r="C2896" s="15">
        <f t="shared" si="89"/>
        <v>0</v>
      </c>
    </row>
    <row r="2897" spans="1:3" x14ac:dyDescent="0.3">
      <c r="A2897">
        <f t="shared" si="88"/>
        <v>173760</v>
      </c>
      <c r="C2897" s="15">
        <f t="shared" si="89"/>
        <v>0</v>
      </c>
    </row>
    <row r="2898" spans="1:3" x14ac:dyDescent="0.3">
      <c r="A2898">
        <f t="shared" si="88"/>
        <v>173820</v>
      </c>
      <c r="C2898" s="15">
        <f t="shared" si="89"/>
        <v>0</v>
      </c>
    </row>
    <row r="2899" spans="1:3" x14ac:dyDescent="0.3">
      <c r="A2899">
        <f t="shared" si="88"/>
        <v>173880</v>
      </c>
      <c r="C2899" s="15">
        <f t="shared" si="89"/>
        <v>0</v>
      </c>
    </row>
    <row r="2900" spans="1:3" x14ac:dyDescent="0.3">
      <c r="A2900">
        <f t="shared" si="88"/>
        <v>173940</v>
      </c>
      <c r="C2900" s="15">
        <f t="shared" si="89"/>
        <v>0</v>
      </c>
    </row>
    <row r="2901" spans="1:3" x14ac:dyDescent="0.3">
      <c r="A2901">
        <f t="shared" si="88"/>
        <v>174000</v>
      </c>
      <c r="C2901" s="15">
        <f t="shared" si="89"/>
        <v>0</v>
      </c>
    </row>
    <row r="2902" spans="1:3" x14ac:dyDescent="0.3">
      <c r="A2902">
        <f t="shared" si="88"/>
        <v>174060</v>
      </c>
      <c r="C2902" s="15">
        <f t="shared" si="89"/>
        <v>0</v>
      </c>
    </row>
    <row r="2903" spans="1:3" x14ac:dyDescent="0.3">
      <c r="A2903">
        <f t="shared" si="88"/>
        <v>174120</v>
      </c>
      <c r="C2903" s="15">
        <f t="shared" si="89"/>
        <v>0</v>
      </c>
    </row>
    <row r="2904" spans="1:3" x14ac:dyDescent="0.3">
      <c r="A2904">
        <f t="shared" si="88"/>
        <v>174180</v>
      </c>
      <c r="C2904" s="15">
        <f t="shared" si="89"/>
        <v>0</v>
      </c>
    </row>
    <row r="2905" spans="1:3" x14ac:dyDescent="0.3">
      <c r="A2905">
        <f t="shared" si="88"/>
        <v>174240</v>
      </c>
      <c r="C2905" s="15">
        <f t="shared" si="89"/>
        <v>0</v>
      </c>
    </row>
    <row r="2906" spans="1:3" x14ac:dyDescent="0.3">
      <c r="A2906">
        <f t="shared" si="88"/>
        <v>174300</v>
      </c>
      <c r="C2906" s="15">
        <f t="shared" si="89"/>
        <v>0</v>
      </c>
    </row>
    <row r="2907" spans="1:3" x14ac:dyDescent="0.3">
      <c r="A2907">
        <f t="shared" si="88"/>
        <v>174360</v>
      </c>
      <c r="C2907" s="15">
        <f t="shared" si="89"/>
        <v>0</v>
      </c>
    </row>
    <row r="2908" spans="1:3" x14ac:dyDescent="0.3">
      <c r="A2908">
        <f t="shared" si="88"/>
        <v>174420</v>
      </c>
      <c r="C2908" s="15">
        <f t="shared" si="89"/>
        <v>0</v>
      </c>
    </row>
    <row r="2909" spans="1:3" x14ac:dyDescent="0.3">
      <c r="A2909">
        <f t="shared" si="88"/>
        <v>174480</v>
      </c>
      <c r="C2909" s="15">
        <f t="shared" si="89"/>
        <v>0</v>
      </c>
    </row>
    <row r="2910" spans="1:3" x14ac:dyDescent="0.3">
      <c r="A2910">
        <f t="shared" si="88"/>
        <v>174540</v>
      </c>
      <c r="C2910" s="15">
        <f t="shared" si="89"/>
        <v>0</v>
      </c>
    </row>
    <row r="2911" spans="1:3" x14ac:dyDescent="0.3">
      <c r="A2911">
        <f t="shared" si="88"/>
        <v>174600</v>
      </c>
      <c r="C2911" s="15">
        <f t="shared" si="89"/>
        <v>0</v>
      </c>
    </row>
    <row r="2912" spans="1:3" x14ac:dyDescent="0.3">
      <c r="A2912">
        <f t="shared" si="88"/>
        <v>174660</v>
      </c>
      <c r="C2912" s="15">
        <f t="shared" si="89"/>
        <v>0</v>
      </c>
    </row>
    <row r="2913" spans="1:3" x14ac:dyDescent="0.3">
      <c r="A2913">
        <f t="shared" si="88"/>
        <v>174720</v>
      </c>
      <c r="C2913" s="15">
        <f t="shared" si="89"/>
        <v>0</v>
      </c>
    </row>
    <row r="2914" spans="1:3" x14ac:dyDescent="0.3">
      <c r="A2914">
        <f t="shared" si="88"/>
        <v>174780</v>
      </c>
      <c r="C2914" s="15">
        <f t="shared" si="89"/>
        <v>0</v>
      </c>
    </row>
    <row r="2915" spans="1:3" x14ac:dyDescent="0.3">
      <c r="A2915">
        <f t="shared" si="88"/>
        <v>174840</v>
      </c>
      <c r="C2915" s="15">
        <f t="shared" si="89"/>
        <v>0</v>
      </c>
    </row>
    <row r="2916" spans="1:3" x14ac:dyDescent="0.3">
      <c r="A2916">
        <f t="shared" si="88"/>
        <v>174900</v>
      </c>
      <c r="C2916" s="15">
        <f t="shared" si="89"/>
        <v>0</v>
      </c>
    </row>
    <row r="2917" spans="1:3" x14ac:dyDescent="0.3">
      <c r="A2917">
        <f t="shared" si="88"/>
        <v>174960</v>
      </c>
      <c r="C2917" s="15">
        <f t="shared" si="89"/>
        <v>0</v>
      </c>
    </row>
    <row r="2918" spans="1:3" x14ac:dyDescent="0.3">
      <c r="A2918">
        <f t="shared" si="88"/>
        <v>175020</v>
      </c>
      <c r="C2918" s="15">
        <f t="shared" si="89"/>
        <v>0</v>
      </c>
    </row>
    <row r="2919" spans="1:3" x14ac:dyDescent="0.3">
      <c r="A2919">
        <f t="shared" si="88"/>
        <v>175080</v>
      </c>
      <c r="C2919" s="15">
        <f t="shared" si="89"/>
        <v>0</v>
      </c>
    </row>
    <row r="2920" spans="1:3" x14ac:dyDescent="0.3">
      <c r="A2920">
        <f t="shared" si="88"/>
        <v>175140</v>
      </c>
      <c r="C2920" s="15">
        <f t="shared" si="89"/>
        <v>0</v>
      </c>
    </row>
    <row r="2921" spans="1:3" x14ac:dyDescent="0.3">
      <c r="A2921">
        <f t="shared" si="88"/>
        <v>175200</v>
      </c>
      <c r="C2921" s="15">
        <f t="shared" si="89"/>
        <v>0</v>
      </c>
    </row>
    <row r="2922" spans="1:3" x14ac:dyDescent="0.3">
      <c r="A2922">
        <f t="shared" si="88"/>
        <v>175260</v>
      </c>
      <c r="C2922" s="15">
        <f t="shared" si="89"/>
        <v>0</v>
      </c>
    </row>
    <row r="2923" spans="1:3" x14ac:dyDescent="0.3">
      <c r="A2923">
        <f t="shared" si="88"/>
        <v>175320</v>
      </c>
      <c r="C2923" s="15">
        <f t="shared" si="89"/>
        <v>0</v>
      </c>
    </row>
    <row r="2924" spans="1:3" x14ac:dyDescent="0.3">
      <c r="A2924">
        <f t="shared" si="88"/>
        <v>175380</v>
      </c>
      <c r="C2924" s="15">
        <f t="shared" si="89"/>
        <v>0</v>
      </c>
    </row>
    <row r="2925" spans="1:3" x14ac:dyDescent="0.3">
      <c r="A2925">
        <f t="shared" si="88"/>
        <v>175440</v>
      </c>
      <c r="C2925" s="15">
        <f t="shared" si="89"/>
        <v>0</v>
      </c>
    </row>
    <row r="2926" spans="1:3" x14ac:dyDescent="0.3">
      <c r="A2926">
        <f t="shared" si="88"/>
        <v>175500</v>
      </c>
      <c r="C2926" s="15">
        <f t="shared" si="89"/>
        <v>0</v>
      </c>
    </row>
    <row r="2927" spans="1:3" x14ac:dyDescent="0.3">
      <c r="A2927">
        <f t="shared" si="88"/>
        <v>175560</v>
      </c>
      <c r="C2927" s="15">
        <f t="shared" si="89"/>
        <v>0</v>
      </c>
    </row>
    <row r="2928" spans="1:3" x14ac:dyDescent="0.3">
      <c r="A2928">
        <f t="shared" si="88"/>
        <v>175620</v>
      </c>
      <c r="C2928" s="15">
        <f t="shared" si="89"/>
        <v>0</v>
      </c>
    </row>
    <row r="2929" spans="1:3" x14ac:dyDescent="0.3">
      <c r="A2929">
        <f t="shared" si="88"/>
        <v>175680</v>
      </c>
      <c r="C2929" s="15">
        <f t="shared" si="89"/>
        <v>0</v>
      </c>
    </row>
    <row r="2930" spans="1:3" x14ac:dyDescent="0.3">
      <c r="A2930">
        <f t="shared" si="88"/>
        <v>175740</v>
      </c>
      <c r="C2930" s="15">
        <f t="shared" si="89"/>
        <v>0</v>
      </c>
    </row>
    <row r="2931" spans="1:3" x14ac:dyDescent="0.3">
      <c r="A2931">
        <f t="shared" si="88"/>
        <v>175800</v>
      </c>
      <c r="C2931" s="15">
        <f t="shared" si="89"/>
        <v>0</v>
      </c>
    </row>
    <row r="2932" spans="1:3" x14ac:dyDescent="0.3">
      <c r="A2932">
        <f t="shared" si="88"/>
        <v>175860</v>
      </c>
      <c r="C2932" s="15">
        <f t="shared" si="89"/>
        <v>0</v>
      </c>
    </row>
    <row r="2933" spans="1:3" x14ac:dyDescent="0.3">
      <c r="A2933">
        <f t="shared" si="88"/>
        <v>175920</v>
      </c>
      <c r="C2933" s="15">
        <f t="shared" si="89"/>
        <v>0</v>
      </c>
    </row>
    <row r="2934" spans="1:3" x14ac:dyDescent="0.3">
      <c r="A2934">
        <f t="shared" si="88"/>
        <v>175980</v>
      </c>
      <c r="C2934" s="15">
        <f t="shared" si="89"/>
        <v>0</v>
      </c>
    </row>
    <row r="2935" spans="1:3" x14ac:dyDescent="0.3">
      <c r="A2935">
        <f t="shared" si="88"/>
        <v>176040</v>
      </c>
      <c r="C2935" s="15">
        <f t="shared" si="89"/>
        <v>0</v>
      </c>
    </row>
    <row r="2936" spans="1:3" x14ac:dyDescent="0.3">
      <c r="A2936">
        <f t="shared" si="88"/>
        <v>176100</v>
      </c>
      <c r="C2936" s="15">
        <f t="shared" si="89"/>
        <v>0</v>
      </c>
    </row>
    <row r="2937" spans="1:3" x14ac:dyDescent="0.3">
      <c r="A2937">
        <f t="shared" si="88"/>
        <v>176160</v>
      </c>
      <c r="C2937" s="15">
        <f t="shared" si="89"/>
        <v>0</v>
      </c>
    </row>
    <row r="2938" spans="1:3" x14ac:dyDescent="0.3">
      <c r="A2938">
        <f t="shared" si="88"/>
        <v>176220</v>
      </c>
      <c r="C2938" s="15">
        <f t="shared" si="89"/>
        <v>0</v>
      </c>
    </row>
    <row r="2939" spans="1:3" x14ac:dyDescent="0.3">
      <c r="A2939">
        <f t="shared" ref="A2939:A3002" si="90">A2938+60</f>
        <v>176280</v>
      </c>
      <c r="C2939" s="15">
        <f t="shared" si="89"/>
        <v>0</v>
      </c>
    </row>
    <row r="2940" spans="1:3" x14ac:dyDescent="0.3">
      <c r="A2940">
        <f t="shared" si="90"/>
        <v>176340</v>
      </c>
      <c r="C2940" s="15">
        <f t="shared" si="89"/>
        <v>0</v>
      </c>
    </row>
    <row r="2941" spans="1:3" x14ac:dyDescent="0.3">
      <c r="A2941">
        <f t="shared" si="90"/>
        <v>176400</v>
      </c>
      <c r="C2941" s="15">
        <f t="shared" si="89"/>
        <v>0</v>
      </c>
    </row>
    <row r="2942" spans="1:3" x14ac:dyDescent="0.3">
      <c r="A2942">
        <f t="shared" si="90"/>
        <v>176460</v>
      </c>
      <c r="C2942" s="15">
        <f t="shared" si="89"/>
        <v>0</v>
      </c>
    </row>
    <row r="2943" spans="1:3" x14ac:dyDescent="0.3">
      <c r="A2943">
        <f t="shared" si="90"/>
        <v>176520</v>
      </c>
      <c r="C2943" s="15">
        <f t="shared" si="89"/>
        <v>0</v>
      </c>
    </row>
    <row r="2944" spans="1:3" x14ac:dyDescent="0.3">
      <c r="A2944">
        <f t="shared" si="90"/>
        <v>176580</v>
      </c>
      <c r="C2944" s="15">
        <f t="shared" si="89"/>
        <v>0</v>
      </c>
    </row>
    <row r="2945" spans="1:3" x14ac:dyDescent="0.3">
      <c r="A2945">
        <f t="shared" si="90"/>
        <v>176640</v>
      </c>
      <c r="C2945" s="15">
        <f t="shared" si="89"/>
        <v>0</v>
      </c>
    </row>
    <row r="2946" spans="1:3" x14ac:dyDescent="0.3">
      <c r="A2946">
        <f t="shared" si="90"/>
        <v>176700</v>
      </c>
      <c r="C2946" s="15">
        <f t="shared" si="89"/>
        <v>0</v>
      </c>
    </row>
    <row r="2947" spans="1:3" x14ac:dyDescent="0.3">
      <c r="A2947">
        <f t="shared" si="90"/>
        <v>176760</v>
      </c>
      <c r="C2947" s="15">
        <f t="shared" ref="C2947:C3010" si="91">($B2947*3531.5*(5.89*10^-7)*$F$6*$F$7)</f>
        <v>0</v>
      </c>
    </row>
    <row r="2948" spans="1:3" x14ac:dyDescent="0.3">
      <c r="A2948">
        <f t="shared" si="90"/>
        <v>176820</v>
      </c>
      <c r="C2948" s="15">
        <f t="shared" si="91"/>
        <v>0</v>
      </c>
    </row>
    <row r="2949" spans="1:3" x14ac:dyDescent="0.3">
      <c r="A2949">
        <f t="shared" si="90"/>
        <v>176880</v>
      </c>
      <c r="C2949" s="15">
        <f t="shared" si="91"/>
        <v>0</v>
      </c>
    </row>
    <row r="2950" spans="1:3" x14ac:dyDescent="0.3">
      <c r="A2950">
        <f t="shared" si="90"/>
        <v>176940</v>
      </c>
      <c r="C2950" s="15">
        <f t="shared" si="91"/>
        <v>0</v>
      </c>
    </row>
    <row r="2951" spans="1:3" x14ac:dyDescent="0.3">
      <c r="A2951">
        <f t="shared" si="90"/>
        <v>177000</v>
      </c>
      <c r="C2951" s="15">
        <f t="shared" si="91"/>
        <v>0</v>
      </c>
    </row>
    <row r="2952" spans="1:3" x14ac:dyDescent="0.3">
      <c r="A2952">
        <f t="shared" si="90"/>
        <v>177060</v>
      </c>
      <c r="C2952" s="15">
        <f t="shared" si="91"/>
        <v>0</v>
      </c>
    </row>
    <row r="2953" spans="1:3" x14ac:dyDescent="0.3">
      <c r="A2953">
        <f t="shared" si="90"/>
        <v>177120</v>
      </c>
      <c r="C2953" s="15">
        <f t="shared" si="91"/>
        <v>0</v>
      </c>
    </row>
    <row r="2954" spans="1:3" x14ac:dyDescent="0.3">
      <c r="A2954">
        <f t="shared" si="90"/>
        <v>177180</v>
      </c>
      <c r="C2954" s="15">
        <f t="shared" si="91"/>
        <v>0</v>
      </c>
    </row>
    <row r="2955" spans="1:3" x14ac:dyDescent="0.3">
      <c r="A2955">
        <f t="shared" si="90"/>
        <v>177240</v>
      </c>
      <c r="C2955" s="15">
        <f t="shared" si="91"/>
        <v>0</v>
      </c>
    </row>
    <row r="2956" spans="1:3" x14ac:dyDescent="0.3">
      <c r="A2956">
        <f t="shared" si="90"/>
        <v>177300</v>
      </c>
      <c r="C2956" s="15">
        <f t="shared" si="91"/>
        <v>0</v>
      </c>
    </row>
    <row r="2957" spans="1:3" x14ac:dyDescent="0.3">
      <c r="A2957">
        <f t="shared" si="90"/>
        <v>177360</v>
      </c>
      <c r="C2957" s="15">
        <f t="shared" si="91"/>
        <v>0</v>
      </c>
    </row>
    <row r="2958" spans="1:3" x14ac:dyDescent="0.3">
      <c r="A2958">
        <f t="shared" si="90"/>
        <v>177420</v>
      </c>
      <c r="C2958" s="15">
        <f t="shared" si="91"/>
        <v>0</v>
      </c>
    </row>
    <row r="2959" spans="1:3" x14ac:dyDescent="0.3">
      <c r="A2959">
        <f t="shared" si="90"/>
        <v>177480</v>
      </c>
      <c r="C2959" s="15">
        <f t="shared" si="91"/>
        <v>0</v>
      </c>
    </row>
    <row r="2960" spans="1:3" x14ac:dyDescent="0.3">
      <c r="A2960">
        <f t="shared" si="90"/>
        <v>177540</v>
      </c>
      <c r="C2960" s="15">
        <f t="shared" si="91"/>
        <v>0</v>
      </c>
    </row>
    <row r="2961" spans="1:3" x14ac:dyDescent="0.3">
      <c r="A2961">
        <f t="shared" si="90"/>
        <v>177600</v>
      </c>
      <c r="C2961" s="15">
        <f t="shared" si="91"/>
        <v>0</v>
      </c>
    </row>
    <row r="2962" spans="1:3" x14ac:dyDescent="0.3">
      <c r="A2962">
        <f t="shared" si="90"/>
        <v>177660</v>
      </c>
      <c r="C2962" s="15">
        <f t="shared" si="91"/>
        <v>0</v>
      </c>
    </row>
    <row r="2963" spans="1:3" x14ac:dyDescent="0.3">
      <c r="A2963">
        <f t="shared" si="90"/>
        <v>177720</v>
      </c>
      <c r="C2963" s="15">
        <f t="shared" si="91"/>
        <v>0</v>
      </c>
    </row>
    <row r="2964" spans="1:3" x14ac:dyDescent="0.3">
      <c r="A2964">
        <f t="shared" si="90"/>
        <v>177780</v>
      </c>
      <c r="C2964" s="15">
        <f t="shared" si="91"/>
        <v>0</v>
      </c>
    </row>
    <row r="2965" spans="1:3" x14ac:dyDescent="0.3">
      <c r="A2965">
        <f t="shared" si="90"/>
        <v>177840</v>
      </c>
      <c r="C2965" s="15">
        <f t="shared" si="91"/>
        <v>0</v>
      </c>
    </row>
    <row r="2966" spans="1:3" x14ac:dyDescent="0.3">
      <c r="A2966">
        <f t="shared" si="90"/>
        <v>177900</v>
      </c>
      <c r="C2966" s="15">
        <f t="shared" si="91"/>
        <v>0</v>
      </c>
    </row>
    <row r="2967" spans="1:3" x14ac:dyDescent="0.3">
      <c r="A2967">
        <f t="shared" si="90"/>
        <v>177960</v>
      </c>
      <c r="C2967" s="15">
        <f t="shared" si="91"/>
        <v>0</v>
      </c>
    </row>
    <row r="2968" spans="1:3" x14ac:dyDescent="0.3">
      <c r="A2968">
        <f t="shared" si="90"/>
        <v>178020</v>
      </c>
      <c r="C2968" s="15">
        <f t="shared" si="91"/>
        <v>0</v>
      </c>
    </row>
    <row r="2969" spans="1:3" x14ac:dyDescent="0.3">
      <c r="A2969">
        <f t="shared" si="90"/>
        <v>178080</v>
      </c>
      <c r="C2969" s="15">
        <f t="shared" si="91"/>
        <v>0</v>
      </c>
    </row>
    <row r="2970" spans="1:3" x14ac:dyDescent="0.3">
      <c r="A2970">
        <f t="shared" si="90"/>
        <v>178140</v>
      </c>
      <c r="C2970" s="15">
        <f t="shared" si="91"/>
        <v>0</v>
      </c>
    </row>
    <row r="2971" spans="1:3" x14ac:dyDescent="0.3">
      <c r="A2971">
        <f t="shared" si="90"/>
        <v>178200</v>
      </c>
      <c r="C2971" s="15">
        <f t="shared" si="91"/>
        <v>0</v>
      </c>
    </row>
    <row r="2972" spans="1:3" x14ac:dyDescent="0.3">
      <c r="A2972">
        <f t="shared" si="90"/>
        <v>178260</v>
      </c>
      <c r="C2972" s="15">
        <f t="shared" si="91"/>
        <v>0</v>
      </c>
    </row>
    <row r="2973" spans="1:3" x14ac:dyDescent="0.3">
      <c r="A2973">
        <f t="shared" si="90"/>
        <v>178320</v>
      </c>
      <c r="C2973" s="15">
        <f t="shared" si="91"/>
        <v>0</v>
      </c>
    </row>
    <row r="2974" spans="1:3" x14ac:dyDescent="0.3">
      <c r="A2974">
        <f t="shared" si="90"/>
        <v>178380</v>
      </c>
      <c r="C2974" s="15">
        <f t="shared" si="91"/>
        <v>0</v>
      </c>
    </row>
    <row r="2975" spans="1:3" x14ac:dyDescent="0.3">
      <c r="A2975">
        <f t="shared" si="90"/>
        <v>178440</v>
      </c>
      <c r="C2975" s="15">
        <f t="shared" si="91"/>
        <v>0</v>
      </c>
    </row>
    <row r="2976" spans="1:3" x14ac:dyDescent="0.3">
      <c r="A2976">
        <f t="shared" si="90"/>
        <v>178500</v>
      </c>
      <c r="C2976" s="15">
        <f t="shared" si="91"/>
        <v>0</v>
      </c>
    </row>
    <row r="2977" spans="1:3" x14ac:dyDescent="0.3">
      <c r="A2977">
        <f t="shared" si="90"/>
        <v>178560</v>
      </c>
      <c r="C2977" s="15">
        <f t="shared" si="91"/>
        <v>0</v>
      </c>
    </row>
    <row r="2978" spans="1:3" x14ac:dyDescent="0.3">
      <c r="A2978">
        <f t="shared" si="90"/>
        <v>178620</v>
      </c>
      <c r="C2978" s="15">
        <f t="shared" si="91"/>
        <v>0</v>
      </c>
    </row>
    <row r="2979" spans="1:3" x14ac:dyDescent="0.3">
      <c r="A2979">
        <f t="shared" si="90"/>
        <v>178680</v>
      </c>
      <c r="C2979" s="15">
        <f t="shared" si="91"/>
        <v>0</v>
      </c>
    </row>
    <row r="2980" spans="1:3" x14ac:dyDescent="0.3">
      <c r="A2980">
        <f t="shared" si="90"/>
        <v>178740</v>
      </c>
      <c r="C2980" s="15">
        <f t="shared" si="91"/>
        <v>0</v>
      </c>
    </row>
    <row r="2981" spans="1:3" x14ac:dyDescent="0.3">
      <c r="A2981">
        <f t="shared" si="90"/>
        <v>178800</v>
      </c>
      <c r="C2981" s="15">
        <f t="shared" si="91"/>
        <v>0</v>
      </c>
    </row>
    <row r="2982" spans="1:3" x14ac:dyDescent="0.3">
      <c r="A2982">
        <f t="shared" si="90"/>
        <v>178860</v>
      </c>
      <c r="C2982" s="15">
        <f t="shared" si="91"/>
        <v>0</v>
      </c>
    </row>
    <row r="2983" spans="1:3" x14ac:dyDescent="0.3">
      <c r="A2983">
        <f t="shared" si="90"/>
        <v>178920</v>
      </c>
      <c r="C2983" s="15">
        <f t="shared" si="91"/>
        <v>0</v>
      </c>
    </row>
    <row r="2984" spans="1:3" x14ac:dyDescent="0.3">
      <c r="A2984">
        <f t="shared" si="90"/>
        <v>178980</v>
      </c>
      <c r="C2984" s="15">
        <f t="shared" si="91"/>
        <v>0</v>
      </c>
    </row>
    <row r="2985" spans="1:3" x14ac:dyDescent="0.3">
      <c r="A2985">
        <f t="shared" si="90"/>
        <v>179040</v>
      </c>
      <c r="C2985" s="15">
        <f t="shared" si="91"/>
        <v>0</v>
      </c>
    </row>
    <row r="2986" spans="1:3" x14ac:dyDescent="0.3">
      <c r="A2986">
        <f t="shared" si="90"/>
        <v>179100</v>
      </c>
      <c r="C2986" s="15">
        <f t="shared" si="91"/>
        <v>0</v>
      </c>
    </row>
    <row r="2987" spans="1:3" x14ac:dyDescent="0.3">
      <c r="A2987">
        <f t="shared" si="90"/>
        <v>179160</v>
      </c>
      <c r="C2987" s="15">
        <f t="shared" si="91"/>
        <v>0</v>
      </c>
    </row>
    <row r="2988" spans="1:3" x14ac:dyDescent="0.3">
      <c r="A2988">
        <f t="shared" si="90"/>
        <v>179220</v>
      </c>
      <c r="C2988" s="15">
        <f t="shared" si="91"/>
        <v>0</v>
      </c>
    </row>
    <row r="2989" spans="1:3" x14ac:dyDescent="0.3">
      <c r="A2989">
        <f t="shared" si="90"/>
        <v>179280</v>
      </c>
      <c r="C2989" s="15">
        <f t="shared" si="91"/>
        <v>0</v>
      </c>
    </row>
    <row r="2990" spans="1:3" x14ac:dyDescent="0.3">
      <c r="A2990">
        <f t="shared" si="90"/>
        <v>179340</v>
      </c>
      <c r="C2990" s="15">
        <f t="shared" si="91"/>
        <v>0</v>
      </c>
    </row>
    <row r="2991" spans="1:3" x14ac:dyDescent="0.3">
      <c r="A2991">
        <f t="shared" si="90"/>
        <v>179400</v>
      </c>
      <c r="C2991" s="15">
        <f t="shared" si="91"/>
        <v>0</v>
      </c>
    </row>
    <row r="2992" spans="1:3" x14ac:dyDescent="0.3">
      <c r="A2992">
        <f t="shared" si="90"/>
        <v>179460</v>
      </c>
      <c r="C2992" s="15">
        <f t="shared" si="91"/>
        <v>0</v>
      </c>
    </row>
    <row r="2993" spans="1:3" x14ac:dyDescent="0.3">
      <c r="A2993">
        <f t="shared" si="90"/>
        <v>179520</v>
      </c>
      <c r="C2993" s="15">
        <f t="shared" si="91"/>
        <v>0</v>
      </c>
    </row>
    <row r="2994" spans="1:3" x14ac:dyDescent="0.3">
      <c r="A2994">
        <f t="shared" si="90"/>
        <v>179580</v>
      </c>
      <c r="C2994" s="15">
        <f t="shared" si="91"/>
        <v>0</v>
      </c>
    </row>
    <row r="2995" spans="1:3" x14ac:dyDescent="0.3">
      <c r="A2995">
        <f t="shared" si="90"/>
        <v>179640</v>
      </c>
      <c r="C2995" s="15">
        <f t="shared" si="91"/>
        <v>0</v>
      </c>
    </row>
    <row r="2996" spans="1:3" x14ac:dyDescent="0.3">
      <c r="A2996">
        <f t="shared" si="90"/>
        <v>179700</v>
      </c>
      <c r="C2996" s="15">
        <f t="shared" si="91"/>
        <v>0</v>
      </c>
    </row>
    <row r="2997" spans="1:3" x14ac:dyDescent="0.3">
      <c r="A2997">
        <f t="shared" si="90"/>
        <v>179760</v>
      </c>
      <c r="C2997" s="15">
        <f t="shared" si="91"/>
        <v>0</v>
      </c>
    </row>
    <row r="2998" spans="1:3" x14ac:dyDescent="0.3">
      <c r="A2998">
        <f t="shared" si="90"/>
        <v>179820</v>
      </c>
      <c r="C2998" s="15">
        <f t="shared" si="91"/>
        <v>0</v>
      </c>
    </row>
    <row r="2999" spans="1:3" x14ac:dyDescent="0.3">
      <c r="A2999">
        <f t="shared" si="90"/>
        <v>179880</v>
      </c>
      <c r="C2999" s="15">
        <f t="shared" si="91"/>
        <v>0</v>
      </c>
    </row>
    <row r="3000" spans="1:3" x14ac:dyDescent="0.3">
      <c r="A3000">
        <f t="shared" si="90"/>
        <v>179940</v>
      </c>
      <c r="C3000" s="15">
        <f t="shared" si="91"/>
        <v>0</v>
      </c>
    </row>
    <row r="3001" spans="1:3" x14ac:dyDescent="0.3">
      <c r="A3001">
        <f t="shared" si="90"/>
        <v>180000</v>
      </c>
      <c r="C3001" s="15">
        <f t="shared" si="91"/>
        <v>0</v>
      </c>
    </row>
    <row r="3002" spans="1:3" x14ac:dyDescent="0.3">
      <c r="A3002">
        <f t="shared" si="90"/>
        <v>180060</v>
      </c>
      <c r="C3002" s="15">
        <f t="shared" si="91"/>
        <v>0</v>
      </c>
    </row>
    <row r="3003" spans="1:3" x14ac:dyDescent="0.3">
      <c r="A3003">
        <f t="shared" ref="A3003:A3066" si="92">A3002+60</f>
        <v>180120</v>
      </c>
      <c r="C3003" s="15">
        <f t="shared" si="91"/>
        <v>0</v>
      </c>
    </row>
    <row r="3004" spans="1:3" x14ac:dyDescent="0.3">
      <c r="A3004">
        <f t="shared" si="92"/>
        <v>180180</v>
      </c>
      <c r="C3004" s="15">
        <f t="shared" si="91"/>
        <v>0</v>
      </c>
    </row>
    <row r="3005" spans="1:3" x14ac:dyDescent="0.3">
      <c r="A3005">
        <f t="shared" si="92"/>
        <v>180240</v>
      </c>
      <c r="C3005" s="15">
        <f t="shared" si="91"/>
        <v>0</v>
      </c>
    </row>
    <row r="3006" spans="1:3" x14ac:dyDescent="0.3">
      <c r="A3006">
        <f t="shared" si="92"/>
        <v>180300</v>
      </c>
      <c r="C3006" s="15">
        <f t="shared" si="91"/>
        <v>0</v>
      </c>
    </row>
    <row r="3007" spans="1:3" x14ac:dyDescent="0.3">
      <c r="A3007">
        <f t="shared" si="92"/>
        <v>180360</v>
      </c>
      <c r="C3007" s="15">
        <f t="shared" si="91"/>
        <v>0</v>
      </c>
    </row>
    <row r="3008" spans="1:3" x14ac:dyDescent="0.3">
      <c r="A3008">
        <f t="shared" si="92"/>
        <v>180420</v>
      </c>
      <c r="C3008" s="15">
        <f t="shared" si="91"/>
        <v>0</v>
      </c>
    </row>
    <row r="3009" spans="1:3" x14ac:dyDescent="0.3">
      <c r="A3009">
        <f t="shared" si="92"/>
        <v>180480</v>
      </c>
      <c r="C3009" s="15">
        <f t="shared" si="91"/>
        <v>0</v>
      </c>
    </row>
    <row r="3010" spans="1:3" x14ac:dyDescent="0.3">
      <c r="A3010">
        <f t="shared" si="92"/>
        <v>180540</v>
      </c>
      <c r="C3010" s="15">
        <f t="shared" si="91"/>
        <v>0</v>
      </c>
    </row>
    <row r="3011" spans="1:3" x14ac:dyDescent="0.3">
      <c r="A3011">
        <f t="shared" si="92"/>
        <v>180600</v>
      </c>
      <c r="C3011" s="15">
        <f t="shared" ref="C3011:C3074" si="93">($B3011*3531.5*(5.89*10^-7)*$F$6*$F$7)</f>
        <v>0</v>
      </c>
    </row>
    <row r="3012" spans="1:3" x14ac:dyDescent="0.3">
      <c r="A3012">
        <f t="shared" si="92"/>
        <v>180660</v>
      </c>
      <c r="C3012" s="15">
        <f t="shared" si="93"/>
        <v>0</v>
      </c>
    </row>
    <row r="3013" spans="1:3" x14ac:dyDescent="0.3">
      <c r="A3013">
        <f t="shared" si="92"/>
        <v>180720</v>
      </c>
      <c r="C3013" s="15">
        <f t="shared" si="93"/>
        <v>0</v>
      </c>
    </row>
    <row r="3014" spans="1:3" x14ac:dyDescent="0.3">
      <c r="A3014">
        <f t="shared" si="92"/>
        <v>180780</v>
      </c>
      <c r="C3014" s="15">
        <f t="shared" si="93"/>
        <v>0</v>
      </c>
    </row>
    <row r="3015" spans="1:3" x14ac:dyDescent="0.3">
      <c r="A3015">
        <f t="shared" si="92"/>
        <v>180840</v>
      </c>
      <c r="C3015" s="15">
        <f t="shared" si="93"/>
        <v>0</v>
      </c>
    </row>
    <row r="3016" spans="1:3" x14ac:dyDescent="0.3">
      <c r="A3016">
        <f t="shared" si="92"/>
        <v>180900</v>
      </c>
      <c r="C3016" s="15">
        <f t="shared" si="93"/>
        <v>0</v>
      </c>
    </row>
    <row r="3017" spans="1:3" x14ac:dyDescent="0.3">
      <c r="A3017">
        <f t="shared" si="92"/>
        <v>180960</v>
      </c>
      <c r="C3017" s="15">
        <f t="shared" si="93"/>
        <v>0</v>
      </c>
    </row>
    <row r="3018" spans="1:3" x14ac:dyDescent="0.3">
      <c r="A3018">
        <f t="shared" si="92"/>
        <v>181020</v>
      </c>
      <c r="C3018" s="15">
        <f t="shared" si="93"/>
        <v>0</v>
      </c>
    </row>
    <row r="3019" spans="1:3" x14ac:dyDescent="0.3">
      <c r="A3019">
        <f t="shared" si="92"/>
        <v>181080</v>
      </c>
      <c r="C3019" s="15">
        <f t="shared" si="93"/>
        <v>0</v>
      </c>
    </row>
    <row r="3020" spans="1:3" x14ac:dyDescent="0.3">
      <c r="A3020">
        <f t="shared" si="92"/>
        <v>181140</v>
      </c>
      <c r="C3020" s="15">
        <f t="shared" si="93"/>
        <v>0</v>
      </c>
    </row>
    <row r="3021" spans="1:3" x14ac:dyDescent="0.3">
      <c r="A3021">
        <f t="shared" si="92"/>
        <v>181200</v>
      </c>
      <c r="C3021" s="15">
        <f t="shared" si="93"/>
        <v>0</v>
      </c>
    </row>
    <row r="3022" spans="1:3" x14ac:dyDescent="0.3">
      <c r="A3022">
        <f t="shared" si="92"/>
        <v>181260</v>
      </c>
      <c r="C3022" s="15">
        <f t="shared" si="93"/>
        <v>0</v>
      </c>
    </row>
    <row r="3023" spans="1:3" x14ac:dyDescent="0.3">
      <c r="A3023">
        <f t="shared" si="92"/>
        <v>181320</v>
      </c>
      <c r="C3023" s="15">
        <f t="shared" si="93"/>
        <v>0</v>
      </c>
    </row>
    <row r="3024" spans="1:3" x14ac:dyDescent="0.3">
      <c r="A3024">
        <f t="shared" si="92"/>
        <v>181380</v>
      </c>
      <c r="C3024" s="15">
        <f t="shared" si="93"/>
        <v>0</v>
      </c>
    </row>
    <row r="3025" spans="1:3" x14ac:dyDescent="0.3">
      <c r="A3025">
        <f t="shared" si="92"/>
        <v>181440</v>
      </c>
      <c r="C3025" s="15">
        <f t="shared" si="93"/>
        <v>0</v>
      </c>
    </row>
    <row r="3026" spans="1:3" x14ac:dyDescent="0.3">
      <c r="A3026">
        <f t="shared" si="92"/>
        <v>181500</v>
      </c>
      <c r="C3026" s="15">
        <f t="shared" si="93"/>
        <v>0</v>
      </c>
    </row>
    <row r="3027" spans="1:3" x14ac:dyDescent="0.3">
      <c r="A3027">
        <f t="shared" si="92"/>
        <v>181560</v>
      </c>
      <c r="C3027" s="15">
        <f t="shared" si="93"/>
        <v>0</v>
      </c>
    </row>
    <row r="3028" spans="1:3" x14ac:dyDescent="0.3">
      <c r="A3028">
        <f t="shared" si="92"/>
        <v>181620</v>
      </c>
      <c r="C3028" s="15">
        <f t="shared" si="93"/>
        <v>0</v>
      </c>
    </row>
    <row r="3029" spans="1:3" x14ac:dyDescent="0.3">
      <c r="A3029">
        <f t="shared" si="92"/>
        <v>181680</v>
      </c>
      <c r="C3029" s="15">
        <f t="shared" si="93"/>
        <v>0</v>
      </c>
    </row>
    <row r="3030" spans="1:3" x14ac:dyDescent="0.3">
      <c r="A3030">
        <f t="shared" si="92"/>
        <v>181740</v>
      </c>
      <c r="C3030" s="15">
        <f t="shared" si="93"/>
        <v>0</v>
      </c>
    </row>
    <row r="3031" spans="1:3" x14ac:dyDescent="0.3">
      <c r="A3031">
        <f t="shared" si="92"/>
        <v>181800</v>
      </c>
      <c r="C3031" s="15">
        <f t="shared" si="93"/>
        <v>0</v>
      </c>
    </row>
    <row r="3032" spans="1:3" x14ac:dyDescent="0.3">
      <c r="A3032">
        <f t="shared" si="92"/>
        <v>181860</v>
      </c>
      <c r="C3032" s="15">
        <f t="shared" si="93"/>
        <v>0</v>
      </c>
    </row>
    <row r="3033" spans="1:3" x14ac:dyDescent="0.3">
      <c r="A3033">
        <f t="shared" si="92"/>
        <v>181920</v>
      </c>
      <c r="C3033" s="15">
        <f t="shared" si="93"/>
        <v>0</v>
      </c>
    </row>
    <row r="3034" spans="1:3" x14ac:dyDescent="0.3">
      <c r="A3034">
        <f t="shared" si="92"/>
        <v>181980</v>
      </c>
      <c r="C3034" s="15">
        <f t="shared" si="93"/>
        <v>0</v>
      </c>
    </row>
    <row r="3035" spans="1:3" x14ac:dyDescent="0.3">
      <c r="A3035">
        <f t="shared" si="92"/>
        <v>182040</v>
      </c>
      <c r="C3035" s="15">
        <f t="shared" si="93"/>
        <v>0</v>
      </c>
    </row>
    <row r="3036" spans="1:3" x14ac:dyDescent="0.3">
      <c r="A3036">
        <f t="shared" si="92"/>
        <v>182100</v>
      </c>
      <c r="C3036" s="15">
        <f t="shared" si="93"/>
        <v>0</v>
      </c>
    </row>
    <row r="3037" spans="1:3" x14ac:dyDescent="0.3">
      <c r="A3037">
        <f t="shared" si="92"/>
        <v>182160</v>
      </c>
      <c r="C3037" s="15">
        <f t="shared" si="93"/>
        <v>0</v>
      </c>
    </row>
    <row r="3038" spans="1:3" x14ac:dyDescent="0.3">
      <c r="A3038">
        <f t="shared" si="92"/>
        <v>182220</v>
      </c>
      <c r="C3038" s="15">
        <f t="shared" si="93"/>
        <v>0</v>
      </c>
    </row>
    <row r="3039" spans="1:3" x14ac:dyDescent="0.3">
      <c r="A3039">
        <f t="shared" si="92"/>
        <v>182280</v>
      </c>
      <c r="C3039" s="15">
        <f t="shared" si="93"/>
        <v>0</v>
      </c>
    </row>
    <row r="3040" spans="1:3" x14ac:dyDescent="0.3">
      <c r="A3040">
        <f t="shared" si="92"/>
        <v>182340</v>
      </c>
      <c r="C3040" s="15">
        <f t="shared" si="93"/>
        <v>0</v>
      </c>
    </row>
    <row r="3041" spans="1:3" x14ac:dyDescent="0.3">
      <c r="A3041">
        <f t="shared" si="92"/>
        <v>182400</v>
      </c>
      <c r="C3041" s="15">
        <f t="shared" si="93"/>
        <v>0</v>
      </c>
    </row>
    <row r="3042" spans="1:3" x14ac:dyDescent="0.3">
      <c r="A3042">
        <f t="shared" si="92"/>
        <v>182460</v>
      </c>
      <c r="C3042" s="15">
        <f t="shared" si="93"/>
        <v>0</v>
      </c>
    </row>
    <row r="3043" spans="1:3" x14ac:dyDescent="0.3">
      <c r="A3043">
        <f t="shared" si="92"/>
        <v>182520</v>
      </c>
      <c r="C3043" s="15">
        <f t="shared" si="93"/>
        <v>0</v>
      </c>
    </row>
    <row r="3044" spans="1:3" x14ac:dyDescent="0.3">
      <c r="A3044">
        <f t="shared" si="92"/>
        <v>182580</v>
      </c>
      <c r="C3044" s="15">
        <f t="shared" si="93"/>
        <v>0</v>
      </c>
    </row>
    <row r="3045" spans="1:3" x14ac:dyDescent="0.3">
      <c r="A3045">
        <f t="shared" si="92"/>
        <v>182640</v>
      </c>
      <c r="C3045" s="15">
        <f t="shared" si="93"/>
        <v>0</v>
      </c>
    </row>
    <row r="3046" spans="1:3" x14ac:dyDescent="0.3">
      <c r="A3046">
        <f t="shared" si="92"/>
        <v>182700</v>
      </c>
      <c r="C3046" s="15">
        <f t="shared" si="93"/>
        <v>0</v>
      </c>
    </row>
    <row r="3047" spans="1:3" x14ac:dyDescent="0.3">
      <c r="A3047">
        <f t="shared" si="92"/>
        <v>182760</v>
      </c>
      <c r="C3047" s="15">
        <f t="shared" si="93"/>
        <v>0</v>
      </c>
    </row>
    <row r="3048" spans="1:3" x14ac:dyDescent="0.3">
      <c r="A3048">
        <f t="shared" si="92"/>
        <v>182820</v>
      </c>
      <c r="C3048" s="15">
        <f t="shared" si="93"/>
        <v>0</v>
      </c>
    </row>
    <row r="3049" spans="1:3" x14ac:dyDescent="0.3">
      <c r="A3049">
        <f t="shared" si="92"/>
        <v>182880</v>
      </c>
      <c r="C3049" s="15">
        <f t="shared" si="93"/>
        <v>0</v>
      </c>
    </row>
    <row r="3050" spans="1:3" x14ac:dyDescent="0.3">
      <c r="A3050">
        <f t="shared" si="92"/>
        <v>182940</v>
      </c>
      <c r="C3050" s="15">
        <f t="shared" si="93"/>
        <v>0</v>
      </c>
    </row>
    <row r="3051" spans="1:3" x14ac:dyDescent="0.3">
      <c r="A3051">
        <f t="shared" si="92"/>
        <v>183000</v>
      </c>
      <c r="C3051" s="15">
        <f t="shared" si="93"/>
        <v>0</v>
      </c>
    </row>
    <row r="3052" spans="1:3" x14ac:dyDescent="0.3">
      <c r="A3052">
        <f t="shared" si="92"/>
        <v>183060</v>
      </c>
      <c r="C3052" s="15">
        <f t="shared" si="93"/>
        <v>0</v>
      </c>
    </row>
    <row r="3053" spans="1:3" x14ac:dyDescent="0.3">
      <c r="A3053">
        <f t="shared" si="92"/>
        <v>183120</v>
      </c>
      <c r="C3053" s="15">
        <f t="shared" si="93"/>
        <v>0</v>
      </c>
    </row>
    <row r="3054" spans="1:3" x14ac:dyDescent="0.3">
      <c r="A3054">
        <f t="shared" si="92"/>
        <v>183180</v>
      </c>
      <c r="C3054" s="15">
        <f t="shared" si="93"/>
        <v>0</v>
      </c>
    </row>
    <row r="3055" spans="1:3" x14ac:dyDescent="0.3">
      <c r="A3055">
        <f t="shared" si="92"/>
        <v>183240</v>
      </c>
      <c r="C3055" s="15">
        <f t="shared" si="93"/>
        <v>0</v>
      </c>
    </row>
    <row r="3056" spans="1:3" x14ac:dyDescent="0.3">
      <c r="A3056">
        <f t="shared" si="92"/>
        <v>183300</v>
      </c>
      <c r="C3056" s="15">
        <f t="shared" si="93"/>
        <v>0</v>
      </c>
    </row>
    <row r="3057" spans="1:3" x14ac:dyDescent="0.3">
      <c r="A3057">
        <f t="shared" si="92"/>
        <v>183360</v>
      </c>
      <c r="C3057" s="15">
        <f t="shared" si="93"/>
        <v>0</v>
      </c>
    </row>
    <row r="3058" spans="1:3" x14ac:dyDescent="0.3">
      <c r="A3058">
        <f t="shared" si="92"/>
        <v>183420</v>
      </c>
      <c r="C3058" s="15">
        <f t="shared" si="93"/>
        <v>0</v>
      </c>
    </row>
    <row r="3059" spans="1:3" x14ac:dyDescent="0.3">
      <c r="A3059">
        <f t="shared" si="92"/>
        <v>183480</v>
      </c>
      <c r="C3059" s="15">
        <f t="shared" si="93"/>
        <v>0</v>
      </c>
    </row>
    <row r="3060" spans="1:3" x14ac:dyDescent="0.3">
      <c r="A3060">
        <f t="shared" si="92"/>
        <v>183540</v>
      </c>
      <c r="C3060" s="15">
        <f t="shared" si="93"/>
        <v>0</v>
      </c>
    </row>
    <row r="3061" spans="1:3" x14ac:dyDescent="0.3">
      <c r="A3061">
        <f t="shared" si="92"/>
        <v>183600</v>
      </c>
      <c r="C3061" s="15">
        <f t="shared" si="93"/>
        <v>0</v>
      </c>
    </row>
    <row r="3062" spans="1:3" x14ac:dyDescent="0.3">
      <c r="A3062">
        <f t="shared" si="92"/>
        <v>183660</v>
      </c>
      <c r="C3062" s="15">
        <f t="shared" si="93"/>
        <v>0</v>
      </c>
    </row>
    <row r="3063" spans="1:3" x14ac:dyDescent="0.3">
      <c r="A3063">
        <f t="shared" si="92"/>
        <v>183720</v>
      </c>
      <c r="C3063" s="15">
        <f t="shared" si="93"/>
        <v>0</v>
      </c>
    </row>
    <row r="3064" spans="1:3" x14ac:dyDescent="0.3">
      <c r="A3064">
        <f t="shared" si="92"/>
        <v>183780</v>
      </c>
      <c r="C3064" s="15">
        <f t="shared" si="93"/>
        <v>0</v>
      </c>
    </row>
    <row r="3065" spans="1:3" x14ac:dyDescent="0.3">
      <c r="A3065">
        <f t="shared" si="92"/>
        <v>183840</v>
      </c>
      <c r="C3065" s="15">
        <f t="shared" si="93"/>
        <v>0</v>
      </c>
    </row>
    <row r="3066" spans="1:3" x14ac:dyDescent="0.3">
      <c r="A3066">
        <f t="shared" si="92"/>
        <v>183900</v>
      </c>
      <c r="C3066" s="15">
        <f t="shared" si="93"/>
        <v>0</v>
      </c>
    </row>
    <row r="3067" spans="1:3" x14ac:dyDescent="0.3">
      <c r="A3067">
        <f t="shared" ref="A3067:A3130" si="94">A3066+60</f>
        <v>183960</v>
      </c>
      <c r="C3067" s="15">
        <f t="shared" si="93"/>
        <v>0</v>
      </c>
    </row>
    <row r="3068" spans="1:3" x14ac:dyDescent="0.3">
      <c r="A3068">
        <f t="shared" si="94"/>
        <v>184020</v>
      </c>
      <c r="C3068" s="15">
        <f t="shared" si="93"/>
        <v>0</v>
      </c>
    </row>
    <row r="3069" spans="1:3" x14ac:dyDescent="0.3">
      <c r="A3069">
        <f t="shared" si="94"/>
        <v>184080</v>
      </c>
      <c r="C3069" s="15">
        <f t="shared" si="93"/>
        <v>0</v>
      </c>
    </row>
    <row r="3070" spans="1:3" x14ac:dyDescent="0.3">
      <c r="A3070">
        <f t="shared" si="94"/>
        <v>184140</v>
      </c>
      <c r="C3070" s="15">
        <f t="shared" si="93"/>
        <v>0</v>
      </c>
    </row>
    <row r="3071" spans="1:3" x14ac:dyDescent="0.3">
      <c r="A3071">
        <f t="shared" si="94"/>
        <v>184200</v>
      </c>
      <c r="C3071" s="15">
        <f t="shared" si="93"/>
        <v>0</v>
      </c>
    </row>
    <row r="3072" spans="1:3" x14ac:dyDescent="0.3">
      <c r="A3072">
        <f t="shared" si="94"/>
        <v>184260</v>
      </c>
      <c r="C3072" s="15">
        <f t="shared" si="93"/>
        <v>0</v>
      </c>
    </row>
    <row r="3073" spans="1:3" x14ac:dyDescent="0.3">
      <c r="A3073">
        <f t="shared" si="94"/>
        <v>184320</v>
      </c>
      <c r="C3073" s="15">
        <f t="shared" si="93"/>
        <v>0</v>
      </c>
    </row>
    <row r="3074" spans="1:3" x14ac:dyDescent="0.3">
      <c r="A3074">
        <f t="shared" si="94"/>
        <v>184380</v>
      </c>
      <c r="C3074" s="15">
        <f t="shared" si="93"/>
        <v>0</v>
      </c>
    </row>
    <row r="3075" spans="1:3" x14ac:dyDescent="0.3">
      <c r="A3075">
        <f t="shared" si="94"/>
        <v>184440</v>
      </c>
      <c r="C3075" s="15">
        <f t="shared" ref="C3075:C3138" si="95">($B3075*3531.5*(5.89*10^-7)*$F$6*$F$7)</f>
        <v>0</v>
      </c>
    </row>
    <row r="3076" spans="1:3" x14ac:dyDescent="0.3">
      <c r="A3076">
        <f t="shared" si="94"/>
        <v>184500</v>
      </c>
      <c r="C3076" s="15">
        <f t="shared" si="95"/>
        <v>0</v>
      </c>
    </row>
    <row r="3077" spans="1:3" x14ac:dyDescent="0.3">
      <c r="A3077">
        <f t="shared" si="94"/>
        <v>184560</v>
      </c>
      <c r="C3077" s="15">
        <f t="shared" si="95"/>
        <v>0</v>
      </c>
    </row>
    <row r="3078" spans="1:3" x14ac:dyDescent="0.3">
      <c r="A3078">
        <f t="shared" si="94"/>
        <v>184620</v>
      </c>
      <c r="C3078" s="15">
        <f t="shared" si="95"/>
        <v>0</v>
      </c>
    </row>
    <row r="3079" spans="1:3" x14ac:dyDescent="0.3">
      <c r="A3079">
        <f t="shared" si="94"/>
        <v>184680</v>
      </c>
      <c r="C3079" s="15">
        <f t="shared" si="95"/>
        <v>0</v>
      </c>
    </row>
    <row r="3080" spans="1:3" x14ac:dyDescent="0.3">
      <c r="A3080">
        <f t="shared" si="94"/>
        <v>184740</v>
      </c>
      <c r="C3080" s="15">
        <f t="shared" si="95"/>
        <v>0</v>
      </c>
    </row>
    <row r="3081" spans="1:3" x14ac:dyDescent="0.3">
      <c r="A3081">
        <f t="shared" si="94"/>
        <v>184800</v>
      </c>
      <c r="C3081" s="15">
        <f t="shared" si="95"/>
        <v>0</v>
      </c>
    </row>
    <row r="3082" spans="1:3" x14ac:dyDescent="0.3">
      <c r="A3082">
        <f t="shared" si="94"/>
        <v>184860</v>
      </c>
      <c r="C3082" s="15">
        <f t="shared" si="95"/>
        <v>0</v>
      </c>
    </row>
    <row r="3083" spans="1:3" x14ac:dyDescent="0.3">
      <c r="A3083">
        <f t="shared" si="94"/>
        <v>184920</v>
      </c>
      <c r="C3083" s="15">
        <f t="shared" si="95"/>
        <v>0</v>
      </c>
    </row>
    <row r="3084" spans="1:3" x14ac:dyDescent="0.3">
      <c r="A3084">
        <f t="shared" si="94"/>
        <v>184980</v>
      </c>
      <c r="C3084" s="15">
        <f t="shared" si="95"/>
        <v>0</v>
      </c>
    </row>
    <row r="3085" spans="1:3" x14ac:dyDescent="0.3">
      <c r="A3085">
        <f t="shared" si="94"/>
        <v>185040</v>
      </c>
      <c r="C3085" s="15">
        <f t="shared" si="95"/>
        <v>0</v>
      </c>
    </row>
    <row r="3086" spans="1:3" x14ac:dyDescent="0.3">
      <c r="A3086">
        <f t="shared" si="94"/>
        <v>185100</v>
      </c>
      <c r="C3086" s="15">
        <f t="shared" si="95"/>
        <v>0</v>
      </c>
    </row>
    <row r="3087" spans="1:3" x14ac:dyDescent="0.3">
      <c r="A3087">
        <f t="shared" si="94"/>
        <v>185160</v>
      </c>
      <c r="C3087" s="15">
        <f t="shared" si="95"/>
        <v>0</v>
      </c>
    </row>
    <row r="3088" spans="1:3" x14ac:dyDescent="0.3">
      <c r="A3088">
        <f t="shared" si="94"/>
        <v>185220</v>
      </c>
      <c r="C3088" s="15">
        <f t="shared" si="95"/>
        <v>0</v>
      </c>
    </row>
    <row r="3089" spans="1:3" x14ac:dyDescent="0.3">
      <c r="A3089">
        <f t="shared" si="94"/>
        <v>185280</v>
      </c>
      <c r="C3089" s="15">
        <f t="shared" si="95"/>
        <v>0</v>
      </c>
    </row>
    <row r="3090" spans="1:3" x14ac:dyDescent="0.3">
      <c r="A3090">
        <f t="shared" si="94"/>
        <v>185340</v>
      </c>
      <c r="C3090" s="15">
        <f t="shared" si="95"/>
        <v>0</v>
      </c>
    </row>
    <row r="3091" spans="1:3" x14ac:dyDescent="0.3">
      <c r="A3091">
        <f t="shared" si="94"/>
        <v>185400</v>
      </c>
      <c r="C3091" s="15">
        <f t="shared" si="95"/>
        <v>0</v>
      </c>
    </row>
    <row r="3092" spans="1:3" x14ac:dyDescent="0.3">
      <c r="A3092">
        <f t="shared" si="94"/>
        <v>185460</v>
      </c>
      <c r="C3092" s="15">
        <f t="shared" si="95"/>
        <v>0</v>
      </c>
    </row>
    <row r="3093" spans="1:3" x14ac:dyDescent="0.3">
      <c r="A3093">
        <f t="shared" si="94"/>
        <v>185520</v>
      </c>
      <c r="C3093" s="15">
        <f t="shared" si="95"/>
        <v>0</v>
      </c>
    </row>
    <row r="3094" spans="1:3" x14ac:dyDescent="0.3">
      <c r="A3094">
        <f t="shared" si="94"/>
        <v>185580</v>
      </c>
      <c r="C3094" s="15">
        <f t="shared" si="95"/>
        <v>0</v>
      </c>
    </row>
    <row r="3095" spans="1:3" x14ac:dyDescent="0.3">
      <c r="A3095">
        <f t="shared" si="94"/>
        <v>185640</v>
      </c>
      <c r="C3095" s="15">
        <f t="shared" si="95"/>
        <v>0</v>
      </c>
    </row>
    <row r="3096" spans="1:3" x14ac:dyDescent="0.3">
      <c r="A3096">
        <f t="shared" si="94"/>
        <v>185700</v>
      </c>
      <c r="C3096" s="15">
        <f t="shared" si="95"/>
        <v>0</v>
      </c>
    </row>
    <row r="3097" spans="1:3" x14ac:dyDescent="0.3">
      <c r="A3097">
        <f t="shared" si="94"/>
        <v>185760</v>
      </c>
      <c r="C3097" s="15">
        <f t="shared" si="95"/>
        <v>0</v>
      </c>
    </row>
    <row r="3098" spans="1:3" x14ac:dyDescent="0.3">
      <c r="A3098">
        <f t="shared" si="94"/>
        <v>185820</v>
      </c>
      <c r="C3098" s="15">
        <f t="shared" si="95"/>
        <v>0</v>
      </c>
    </row>
    <row r="3099" spans="1:3" x14ac:dyDescent="0.3">
      <c r="A3099">
        <f t="shared" si="94"/>
        <v>185880</v>
      </c>
      <c r="C3099" s="15">
        <f t="shared" si="95"/>
        <v>0</v>
      </c>
    </row>
    <row r="3100" spans="1:3" x14ac:dyDescent="0.3">
      <c r="A3100">
        <f t="shared" si="94"/>
        <v>185940</v>
      </c>
      <c r="C3100" s="15">
        <f t="shared" si="95"/>
        <v>0</v>
      </c>
    </row>
    <row r="3101" spans="1:3" x14ac:dyDescent="0.3">
      <c r="A3101">
        <f t="shared" si="94"/>
        <v>186000</v>
      </c>
      <c r="C3101" s="15">
        <f t="shared" si="95"/>
        <v>0</v>
      </c>
    </row>
    <row r="3102" spans="1:3" x14ac:dyDescent="0.3">
      <c r="A3102">
        <f t="shared" si="94"/>
        <v>186060</v>
      </c>
      <c r="C3102" s="15">
        <f t="shared" si="95"/>
        <v>0</v>
      </c>
    </row>
    <row r="3103" spans="1:3" x14ac:dyDescent="0.3">
      <c r="A3103">
        <f t="shared" si="94"/>
        <v>186120</v>
      </c>
      <c r="C3103" s="15">
        <f t="shared" si="95"/>
        <v>0</v>
      </c>
    </row>
    <row r="3104" spans="1:3" x14ac:dyDescent="0.3">
      <c r="A3104">
        <f t="shared" si="94"/>
        <v>186180</v>
      </c>
      <c r="C3104" s="15">
        <f t="shared" si="95"/>
        <v>0</v>
      </c>
    </row>
    <row r="3105" spans="1:3" x14ac:dyDescent="0.3">
      <c r="A3105">
        <f t="shared" si="94"/>
        <v>186240</v>
      </c>
      <c r="C3105" s="15">
        <f t="shared" si="95"/>
        <v>0</v>
      </c>
    </row>
    <row r="3106" spans="1:3" x14ac:dyDescent="0.3">
      <c r="A3106">
        <f t="shared" si="94"/>
        <v>186300</v>
      </c>
      <c r="C3106" s="15">
        <f t="shared" si="95"/>
        <v>0</v>
      </c>
    </row>
    <row r="3107" spans="1:3" x14ac:dyDescent="0.3">
      <c r="A3107">
        <f t="shared" si="94"/>
        <v>186360</v>
      </c>
      <c r="C3107" s="15">
        <f t="shared" si="95"/>
        <v>0</v>
      </c>
    </row>
    <row r="3108" spans="1:3" x14ac:dyDescent="0.3">
      <c r="A3108">
        <f t="shared" si="94"/>
        <v>186420</v>
      </c>
      <c r="C3108" s="15">
        <f t="shared" si="95"/>
        <v>0</v>
      </c>
    </row>
    <row r="3109" spans="1:3" x14ac:dyDescent="0.3">
      <c r="A3109">
        <f t="shared" si="94"/>
        <v>186480</v>
      </c>
      <c r="C3109" s="15">
        <f t="shared" si="95"/>
        <v>0</v>
      </c>
    </row>
    <row r="3110" spans="1:3" x14ac:dyDescent="0.3">
      <c r="A3110">
        <f t="shared" si="94"/>
        <v>186540</v>
      </c>
      <c r="C3110" s="15">
        <f t="shared" si="95"/>
        <v>0</v>
      </c>
    </row>
    <row r="3111" spans="1:3" x14ac:dyDescent="0.3">
      <c r="A3111">
        <f t="shared" si="94"/>
        <v>186600</v>
      </c>
      <c r="C3111" s="15">
        <f t="shared" si="95"/>
        <v>0</v>
      </c>
    </row>
    <row r="3112" spans="1:3" x14ac:dyDescent="0.3">
      <c r="A3112">
        <f t="shared" si="94"/>
        <v>186660</v>
      </c>
      <c r="C3112" s="15">
        <f t="shared" si="95"/>
        <v>0</v>
      </c>
    </row>
    <row r="3113" spans="1:3" x14ac:dyDescent="0.3">
      <c r="A3113">
        <f t="shared" si="94"/>
        <v>186720</v>
      </c>
      <c r="C3113" s="15">
        <f t="shared" si="95"/>
        <v>0</v>
      </c>
    </row>
    <row r="3114" spans="1:3" x14ac:dyDescent="0.3">
      <c r="A3114">
        <f t="shared" si="94"/>
        <v>186780</v>
      </c>
      <c r="C3114" s="15">
        <f t="shared" si="95"/>
        <v>0</v>
      </c>
    </row>
    <row r="3115" spans="1:3" x14ac:dyDescent="0.3">
      <c r="A3115">
        <f t="shared" si="94"/>
        <v>186840</v>
      </c>
      <c r="C3115" s="15">
        <f t="shared" si="95"/>
        <v>0</v>
      </c>
    </row>
    <row r="3116" spans="1:3" x14ac:dyDescent="0.3">
      <c r="A3116">
        <f t="shared" si="94"/>
        <v>186900</v>
      </c>
      <c r="C3116" s="15">
        <f t="shared" si="95"/>
        <v>0</v>
      </c>
    </row>
    <row r="3117" spans="1:3" x14ac:dyDescent="0.3">
      <c r="A3117">
        <f t="shared" si="94"/>
        <v>186960</v>
      </c>
      <c r="C3117" s="15">
        <f t="shared" si="95"/>
        <v>0</v>
      </c>
    </row>
    <row r="3118" spans="1:3" x14ac:dyDescent="0.3">
      <c r="A3118">
        <f t="shared" si="94"/>
        <v>187020</v>
      </c>
      <c r="C3118" s="15">
        <f t="shared" si="95"/>
        <v>0</v>
      </c>
    </row>
    <row r="3119" spans="1:3" x14ac:dyDescent="0.3">
      <c r="A3119">
        <f t="shared" si="94"/>
        <v>187080</v>
      </c>
      <c r="C3119" s="15">
        <f t="shared" si="95"/>
        <v>0</v>
      </c>
    </row>
    <row r="3120" spans="1:3" x14ac:dyDescent="0.3">
      <c r="A3120">
        <f t="shared" si="94"/>
        <v>187140</v>
      </c>
      <c r="C3120" s="15">
        <f t="shared" si="95"/>
        <v>0</v>
      </c>
    </row>
    <row r="3121" spans="1:3" x14ac:dyDescent="0.3">
      <c r="A3121">
        <f t="shared" si="94"/>
        <v>187200</v>
      </c>
      <c r="C3121" s="15">
        <f t="shared" si="95"/>
        <v>0</v>
      </c>
    </row>
    <row r="3122" spans="1:3" x14ac:dyDescent="0.3">
      <c r="A3122">
        <f t="shared" si="94"/>
        <v>187260</v>
      </c>
      <c r="C3122" s="15">
        <f t="shared" si="95"/>
        <v>0</v>
      </c>
    </row>
    <row r="3123" spans="1:3" x14ac:dyDescent="0.3">
      <c r="A3123">
        <f t="shared" si="94"/>
        <v>187320</v>
      </c>
      <c r="C3123" s="15">
        <f t="shared" si="95"/>
        <v>0</v>
      </c>
    </row>
    <row r="3124" spans="1:3" x14ac:dyDescent="0.3">
      <c r="A3124">
        <f t="shared" si="94"/>
        <v>187380</v>
      </c>
      <c r="C3124" s="15">
        <f t="shared" si="95"/>
        <v>0</v>
      </c>
    </row>
    <row r="3125" spans="1:3" x14ac:dyDescent="0.3">
      <c r="A3125">
        <f t="shared" si="94"/>
        <v>187440</v>
      </c>
      <c r="C3125" s="15">
        <f t="shared" si="95"/>
        <v>0</v>
      </c>
    </row>
    <row r="3126" spans="1:3" x14ac:dyDescent="0.3">
      <c r="A3126">
        <f t="shared" si="94"/>
        <v>187500</v>
      </c>
      <c r="C3126" s="15">
        <f t="shared" si="95"/>
        <v>0</v>
      </c>
    </row>
    <row r="3127" spans="1:3" x14ac:dyDescent="0.3">
      <c r="A3127">
        <f t="shared" si="94"/>
        <v>187560</v>
      </c>
      <c r="C3127" s="15">
        <f t="shared" si="95"/>
        <v>0</v>
      </c>
    </row>
    <row r="3128" spans="1:3" x14ac:dyDescent="0.3">
      <c r="A3128">
        <f t="shared" si="94"/>
        <v>187620</v>
      </c>
      <c r="C3128" s="15">
        <f t="shared" si="95"/>
        <v>0</v>
      </c>
    </row>
    <row r="3129" spans="1:3" x14ac:dyDescent="0.3">
      <c r="A3129">
        <f t="shared" si="94"/>
        <v>187680</v>
      </c>
      <c r="C3129" s="15">
        <f t="shared" si="95"/>
        <v>0</v>
      </c>
    </row>
    <row r="3130" spans="1:3" x14ac:dyDescent="0.3">
      <c r="A3130">
        <f t="shared" si="94"/>
        <v>187740</v>
      </c>
      <c r="C3130" s="15">
        <f t="shared" si="95"/>
        <v>0</v>
      </c>
    </row>
    <row r="3131" spans="1:3" x14ac:dyDescent="0.3">
      <c r="A3131">
        <f t="shared" ref="A3131:A3194" si="96">A3130+60</f>
        <v>187800</v>
      </c>
      <c r="C3131" s="15">
        <f t="shared" si="95"/>
        <v>0</v>
      </c>
    </row>
    <row r="3132" spans="1:3" x14ac:dyDescent="0.3">
      <c r="A3132">
        <f t="shared" si="96"/>
        <v>187860</v>
      </c>
      <c r="C3132" s="15">
        <f t="shared" si="95"/>
        <v>0</v>
      </c>
    </row>
    <row r="3133" spans="1:3" x14ac:dyDescent="0.3">
      <c r="A3133">
        <f t="shared" si="96"/>
        <v>187920</v>
      </c>
      <c r="C3133" s="15">
        <f t="shared" si="95"/>
        <v>0</v>
      </c>
    </row>
    <row r="3134" spans="1:3" x14ac:dyDescent="0.3">
      <c r="A3134">
        <f t="shared" si="96"/>
        <v>187980</v>
      </c>
      <c r="C3134" s="15">
        <f t="shared" si="95"/>
        <v>0</v>
      </c>
    </row>
    <row r="3135" spans="1:3" x14ac:dyDescent="0.3">
      <c r="A3135">
        <f t="shared" si="96"/>
        <v>188040</v>
      </c>
      <c r="C3135" s="15">
        <f t="shared" si="95"/>
        <v>0</v>
      </c>
    </row>
    <row r="3136" spans="1:3" x14ac:dyDescent="0.3">
      <c r="A3136">
        <f t="shared" si="96"/>
        <v>188100</v>
      </c>
      <c r="C3136" s="15">
        <f t="shared" si="95"/>
        <v>0</v>
      </c>
    </row>
    <row r="3137" spans="1:3" x14ac:dyDescent="0.3">
      <c r="A3137">
        <f t="shared" si="96"/>
        <v>188160</v>
      </c>
      <c r="C3137" s="15">
        <f t="shared" si="95"/>
        <v>0</v>
      </c>
    </row>
    <row r="3138" spans="1:3" x14ac:dyDescent="0.3">
      <c r="A3138">
        <f t="shared" si="96"/>
        <v>188220</v>
      </c>
      <c r="C3138" s="15">
        <f t="shared" si="95"/>
        <v>0</v>
      </c>
    </row>
    <row r="3139" spans="1:3" x14ac:dyDescent="0.3">
      <c r="A3139">
        <f t="shared" si="96"/>
        <v>188280</v>
      </c>
      <c r="C3139" s="15">
        <f t="shared" ref="C3139:C3202" si="97">($B3139*3531.5*(5.89*10^-7)*$F$6*$F$7)</f>
        <v>0</v>
      </c>
    </row>
    <row r="3140" spans="1:3" x14ac:dyDescent="0.3">
      <c r="A3140">
        <f t="shared" si="96"/>
        <v>188340</v>
      </c>
      <c r="C3140" s="15">
        <f t="shared" si="97"/>
        <v>0</v>
      </c>
    </row>
    <row r="3141" spans="1:3" x14ac:dyDescent="0.3">
      <c r="A3141">
        <f t="shared" si="96"/>
        <v>188400</v>
      </c>
      <c r="C3141" s="15">
        <f t="shared" si="97"/>
        <v>0</v>
      </c>
    </row>
    <row r="3142" spans="1:3" x14ac:dyDescent="0.3">
      <c r="A3142">
        <f t="shared" si="96"/>
        <v>188460</v>
      </c>
      <c r="C3142" s="15">
        <f t="shared" si="97"/>
        <v>0</v>
      </c>
    </row>
    <row r="3143" spans="1:3" x14ac:dyDescent="0.3">
      <c r="A3143">
        <f t="shared" si="96"/>
        <v>188520</v>
      </c>
      <c r="C3143" s="15">
        <f t="shared" si="97"/>
        <v>0</v>
      </c>
    </row>
    <row r="3144" spans="1:3" x14ac:dyDescent="0.3">
      <c r="A3144">
        <f t="shared" si="96"/>
        <v>188580</v>
      </c>
      <c r="C3144" s="15">
        <f t="shared" si="97"/>
        <v>0</v>
      </c>
    </row>
    <row r="3145" spans="1:3" x14ac:dyDescent="0.3">
      <c r="A3145">
        <f t="shared" si="96"/>
        <v>188640</v>
      </c>
      <c r="C3145" s="15">
        <f t="shared" si="97"/>
        <v>0</v>
      </c>
    </row>
    <row r="3146" spans="1:3" x14ac:dyDescent="0.3">
      <c r="A3146">
        <f t="shared" si="96"/>
        <v>188700</v>
      </c>
      <c r="C3146" s="15">
        <f t="shared" si="97"/>
        <v>0</v>
      </c>
    </row>
    <row r="3147" spans="1:3" x14ac:dyDescent="0.3">
      <c r="A3147">
        <f t="shared" si="96"/>
        <v>188760</v>
      </c>
      <c r="C3147" s="15">
        <f t="shared" si="97"/>
        <v>0</v>
      </c>
    </row>
    <row r="3148" spans="1:3" x14ac:dyDescent="0.3">
      <c r="A3148">
        <f t="shared" si="96"/>
        <v>188820</v>
      </c>
      <c r="C3148" s="15">
        <f t="shared" si="97"/>
        <v>0</v>
      </c>
    </row>
    <row r="3149" spans="1:3" x14ac:dyDescent="0.3">
      <c r="A3149">
        <f t="shared" si="96"/>
        <v>188880</v>
      </c>
      <c r="C3149" s="15">
        <f t="shared" si="97"/>
        <v>0</v>
      </c>
    </row>
    <row r="3150" spans="1:3" x14ac:dyDescent="0.3">
      <c r="A3150">
        <f t="shared" si="96"/>
        <v>188940</v>
      </c>
      <c r="C3150" s="15">
        <f t="shared" si="97"/>
        <v>0</v>
      </c>
    </row>
    <row r="3151" spans="1:3" x14ac:dyDescent="0.3">
      <c r="A3151">
        <f t="shared" si="96"/>
        <v>189000</v>
      </c>
      <c r="C3151" s="15">
        <f t="shared" si="97"/>
        <v>0</v>
      </c>
    </row>
    <row r="3152" spans="1:3" x14ac:dyDescent="0.3">
      <c r="A3152">
        <f t="shared" si="96"/>
        <v>189060</v>
      </c>
      <c r="C3152" s="15">
        <f t="shared" si="97"/>
        <v>0</v>
      </c>
    </row>
    <row r="3153" spans="1:3" x14ac:dyDescent="0.3">
      <c r="A3153">
        <f t="shared" si="96"/>
        <v>189120</v>
      </c>
      <c r="C3153" s="15">
        <f t="shared" si="97"/>
        <v>0</v>
      </c>
    </row>
    <row r="3154" spans="1:3" x14ac:dyDescent="0.3">
      <c r="A3154">
        <f t="shared" si="96"/>
        <v>189180</v>
      </c>
      <c r="C3154" s="15">
        <f t="shared" si="97"/>
        <v>0</v>
      </c>
    </row>
    <row r="3155" spans="1:3" x14ac:dyDescent="0.3">
      <c r="A3155">
        <f t="shared" si="96"/>
        <v>189240</v>
      </c>
      <c r="C3155" s="15">
        <f t="shared" si="97"/>
        <v>0</v>
      </c>
    </row>
    <row r="3156" spans="1:3" x14ac:dyDescent="0.3">
      <c r="A3156">
        <f t="shared" si="96"/>
        <v>189300</v>
      </c>
      <c r="C3156" s="15">
        <f t="shared" si="97"/>
        <v>0</v>
      </c>
    </row>
    <row r="3157" spans="1:3" x14ac:dyDescent="0.3">
      <c r="A3157">
        <f t="shared" si="96"/>
        <v>189360</v>
      </c>
      <c r="C3157" s="15">
        <f t="shared" si="97"/>
        <v>0</v>
      </c>
    </row>
    <row r="3158" spans="1:3" x14ac:dyDescent="0.3">
      <c r="A3158">
        <f t="shared" si="96"/>
        <v>189420</v>
      </c>
      <c r="C3158" s="15">
        <f t="shared" si="97"/>
        <v>0</v>
      </c>
    </row>
    <row r="3159" spans="1:3" x14ac:dyDescent="0.3">
      <c r="A3159">
        <f t="shared" si="96"/>
        <v>189480</v>
      </c>
      <c r="C3159" s="15">
        <f t="shared" si="97"/>
        <v>0</v>
      </c>
    </row>
    <row r="3160" spans="1:3" x14ac:dyDescent="0.3">
      <c r="A3160">
        <f t="shared" si="96"/>
        <v>189540</v>
      </c>
      <c r="C3160" s="15">
        <f t="shared" si="97"/>
        <v>0</v>
      </c>
    </row>
    <row r="3161" spans="1:3" x14ac:dyDescent="0.3">
      <c r="A3161">
        <f t="shared" si="96"/>
        <v>189600</v>
      </c>
      <c r="C3161" s="15">
        <f t="shared" si="97"/>
        <v>0</v>
      </c>
    </row>
    <row r="3162" spans="1:3" x14ac:dyDescent="0.3">
      <c r="A3162">
        <f t="shared" si="96"/>
        <v>189660</v>
      </c>
      <c r="C3162" s="15">
        <f t="shared" si="97"/>
        <v>0</v>
      </c>
    </row>
    <row r="3163" spans="1:3" x14ac:dyDescent="0.3">
      <c r="A3163">
        <f t="shared" si="96"/>
        <v>189720</v>
      </c>
      <c r="C3163" s="15">
        <f t="shared" si="97"/>
        <v>0</v>
      </c>
    </row>
    <row r="3164" spans="1:3" x14ac:dyDescent="0.3">
      <c r="A3164">
        <f t="shared" si="96"/>
        <v>189780</v>
      </c>
      <c r="C3164" s="15">
        <f t="shared" si="97"/>
        <v>0</v>
      </c>
    </row>
    <row r="3165" spans="1:3" x14ac:dyDescent="0.3">
      <c r="A3165">
        <f t="shared" si="96"/>
        <v>189840</v>
      </c>
      <c r="C3165" s="15">
        <f t="shared" si="97"/>
        <v>0</v>
      </c>
    </row>
    <row r="3166" spans="1:3" x14ac:dyDescent="0.3">
      <c r="A3166">
        <f t="shared" si="96"/>
        <v>189900</v>
      </c>
      <c r="C3166" s="15">
        <f t="shared" si="97"/>
        <v>0</v>
      </c>
    </row>
    <row r="3167" spans="1:3" x14ac:dyDescent="0.3">
      <c r="A3167">
        <f t="shared" si="96"/>
        <v>189960</v>
      </c>
      <c r="C3167" s="15">
        <f t="shared" si="97"/>
        <v>0</v>
      </c>
    </row>
    <row r="3168" spans="1:3" x14ac:dyDescent="0.3">
      <c r="A3168">
        <f t="shared" si="96"/>
        <v>190020</v>
      </c>
      <c r="C3168" s="15">
        <f t="shared" si="97"/>
        <v>0</v>
      </c>
    </row>
    <row r="3169" spans="1:3" x14ac:dyDescent="0.3">
      <c r="A3169">
        <f t="shared" si="96"/>
        <v>190080</v>
      </c>
      <c r="C3169" s="15">
        <f t="shared" si="97"/>
        <v>0</v>
      </c>
    </row>
    <row r="3170" spans="1:3" x14ac:dyDescent="0.3">
      <c r="A3170">
        <f t="shared" si="96"/>
        <v>190140</v>
      </c>
      <c r="C3170" s="15">
        <f t="shared" si="97"/>
        <v>0</v>
      </c>
    </row>
    <row r="3171" spans="1:3" x14ac:dyDescent="0.3">
      <c r="A3171">
        <f t="shared" si="96"/>
        <v>190200</v>
      </c>
      <c r="C3171" s="15">
        <f t="shared" si="97"/>
        <v>0</v>
      </c>
    </row>
    <row r="3172" spans="1:3" x14ac:dyDescent="0.3">
      <c r="A3172">
        <f t="shared" si="96"/>
        <v>190260</v>
      </c>
      <c r="C3172" s="15">
        <f t="shared" si="97"/>
        <v>0</v>
      </c>
    </row>
    <row r="3173" spans="1:3" x14ac:dyDescent="0.3">
      <c r="A3173">
        <f t="shared" si="96"/>
        <v>190320</v>
      </c>
      <c r="C3173" s="15">
        <f t="shared" si="97"/>
        <v>0</v>
      </c>
    </row>
    <row r="3174" spans="1:3" x14ac:dyDescent="0.3">
      <c r="A3174">
        <f t="shared" si="96"/>
        <v>190380</v>
      </c>
      <c r="C3174" s="15">
        <f t="shared" si="97"/>
        <v>0</v>
      </c>
    </row>
    <row r="3175" spans="1:3" x14ac:dyDescent="0.3">
      <c r="A3175">
        <f t="shared" si="96"/>
        <v>190440</v>
      </c>
      <c r="C3175" s="15">
        <f t="shared" si="97"/>
        <v>0</v>
      </c>
    </row>
    <row r="3176" spans="1:3" x14ac:dyDescent="0.3">
      <c r="A3176">
        <f t="shared" si="96"/>
        <v>190500</v>
      </c>
      <c r="C3176" s="15">
        <f t="shared" si="97"/>
        <v>0</v>
      </c>
    </row>
    <row r="3177" spans="1:3" x14ac:dyDescent="0.3">
      <c r="A3177">
        <f t="shared" si="96"/>
        <v>190560</v>
      </c>
      <c r="C3177" s="15">
        <f t="shared" si="97"/>
        <v>0</v>
      </c>
    </row>
    <row r="3178" spans="1:3" x14ac:dyDescent="0.3">
      <c r="A3178">
        <f t="shared" si="96"/>
        <v>190620</v>
      </c>
      <c r="C3178" s="15">
        <f t="shared" si="97"/>
        <v>0</v>
      </c>
    </row>
    <row r="3179" spans="1:3" x14ac:dyDescent="0.3">
      <c r="A3179">
        <f t="shared" si="96"/>
        <v>190680</v>
      </c>
      <c r="C3179" s="15">
        <f t="shared" si="97"/>
        <v>0</v>
      </c>
    </row>
    <row r="3180" spans="1:3" x14ac:dyDescent="0.3">
      <c r="A3180">
        <f t="shared" si="96"/>
        <v>190740</v>
      </c>
      <c r="C3180" s="15">
        <f t="shared" si="97"/>
        <v>0</v>
      </c>
    </row>
    <row r="3181" spans="1:3" x14ac:dyDescent="0.3">
      <c r="A3181">
        <f t="shared" si="96"/>
        <v>190800</v>
      </c>
      <c r="C3181" s="15">
        <f t="shared" si="97"/>
        <v>0</v>
      </c>
    </row>
    <row r="3182" spans="1:3" x14ac:dyDescent="0.3">
      <c r="A3182">
        <f t="shared" si="96"/>
        <v>190860</v>
      </c>
      <c r="C3182" s="15">
        <f t="shared" si="97"/>
        <v>0</v>
      </c>
    </row>
    <row r="3183" spans="1:3" x14ac:dyDescent="0.3">
      <c r="A3183">
        <f t="shared" si="96"/>
        <v>190920</v>
      </c>
      <c r="C3183" s="15">
        <f t="shared" si="97"/>
        <v>0</v>
      </c>
    </row>
    <row r="3184" spans="1:3" x14ac:dyDescent="0.3">
      <c r="A3184">
        <f t="shared" si="96"/>
        <v>190980</v>
      </c>
      <c r="C3184" s="15">
        <f t="shared" si="97"/>
        <v>0</v>
      </c>
    </row>
    <row r="3185" spans="1:3" x14ac:dyDescent="0.3">
      <c r="A3185">
        <f t="shared" si="96"/>
        <v>191040</v>
      </c>
      <c r="C3185" s="15">
        <f t="shared" si="97"/>
        <v>0</v>
      </c>
    </row>
    <row r="3186" spans="1:3" x14ac:dyDescent="0.3">
      <c r="A3186">
        <f t="shared" si="96"/>
        <v>191100</v>
      </c>
      <c r="C3186" s="15">
        <f t="shared" si="97"/>
        <v>0</v>
      </c>
    </row>
    <row r="3187" spans="1:3" x14ac:dyDescent="0.3">
      <c r="A3187">
        <f t="shared" si="96"/>
        <v>191160</v>
      </c>
      <c r="C3187" s="15">
        <f t="shared" si="97"/>
        <v>0</v>
      </c>
    </row>
    <row r="3188" spans="1:3" x14ac:dyDescent="0.3">
      <c r="A3188">
        <f t="shared" si="96"/>
        <v>191220</v>
      </c>
      <c r="C3188" s="15">
        <f t="shared" si="97"/>
        <v>0</v>
      </c>
    </row>
    <row r="3189" spans="1:3" x14ac:dyDescent="0.3">
      <c r="A3189">
        <f t="shared" si="96"/>
        <v>191280</v>
      </c>
      <c r="C3189" s="15">
        <f t="shared" si="97"/>
        <v>0</v>
      </c>
    </row>
    <row r="3190" spans="1:3" x14ac:dyDescent="0.3">
      <c r="A3190">
        <f t="shared" si="96"/>
        <v>191340</v>
      </c>
      <c r="C3190" s="15">
        <f t="shared" si="97"/>
        <v>0</v>
      </c>
    </row>
    <row r="3191" spans="1:3" x14ac:dyDescent="0.3">
      <c r="A3191">
        <f t="shared" si="96"/>
        <v>191400</v>
      </c>
      <c r="C3191" s="15">
        <f t="shared" si="97"/>
        <v>0</v>
      </c>
    </row>
    <row r="3192" spans="1:3" x14ac:dyDescent="0.3">
      <c r="A3192">
        <f t="shared" si="96"/>
        <v>191460</v>
      </c>
      <c r="C3192" s="15">
        <f t="shared" si="97"/>
        <v>0</v>
      </c>
    </row>
    <row r="3193" spans="1:3" x14ac:dyDescent="0.3">
      <c r="A3193">
        <f t="shared" si="96"/>
        <v>191520</v>
      </c>
      <c r="C3193" s="15">
        <f t="shared" si="97"/>
        <v>0</v>
      </c>
    </row>
    <row r="3194" spans="1:3" x14ac:dyDescent="0.3">
      <c r="A3194">
        <f t="shared" si="96"/>
        <v>191580</v>
      </c>
      <c r="C3194" s="15">
        <f t="shared" si="97"/>
        <v>0</v>
      </c>
    </row>
    <row r="3195" spans="1:3" x14ac:dyDescent="0.3">
      <c r="A3195">
        <f t="shared" ref="A3195:A3258" si="98">A3194+60</f>
        <v>191640</v>
      </c>
      <c r="C3195" s="15">
        <f t="shared" si="97"/>
        <v>0</v>
      </c>
    </row>
    <row r="3196" spans="1:3" x14ac:dyDescent="0.3">
      <c r="A3196">
        <f t="shared" si="98"/>
        <v>191700</v>
      </c>
      <c r="C3196" s="15">
        <f t="shared" si="97"/>
        <v>0</v>
      </c>
    </row>
    <row r="3197" spans="1:3" x14ac:dyDescent="0.3">
      <c r="A3197">
        <f t="shared" si="98"/>
        <v>191760</v>
      </c>
      <c r="C3197" s="15">
        <f t="shared" si="97"/>
        <v>0</v>
      </c>
    </row>
    <row r="3198" spans="1:3" x14ac:dyDescent="0.3">
      <c r="A3198">
        <f t="shared" si="98"/>
        <v>191820</v>
      </c>
      <c r="C3198" s="15">
        <f t="shared" si="97"/>
        <v>0</v>
      </c>
    </row>
    <row r="3199" spans="1:3" x14ac:dyDescent="0.3">
      <c r="A3199">
        <f t="shared" si="98"/>
        <v>191880</v>
      </c>
      <c r="C3199" s="15">
        <f t="shared" si="97"/>
        <v>0</v>
      </c>
    </row>
    <row r="3200" spans="1:3" x14ac:dyDescent="0.3">
      <c r="A3200">
        <f t="shared" si="98"/>
        <v>191940</v>
      </c>
      <c r="C3200" s="15">
        <f t="shared" si="97"/>
        <v>0</v>
      </c>
    </row>
    <row r="3201" spans="1:3" x14ac:dyDescent="0.3">
      <c r="A3201">
        <f t="shared" si="98"/>
        <v>192000</v>
      </c>
      <c r="C3201" s="15">
        <f t="shared" si="97"/>
        <v>0</v>
      </c>
    </row>
    <row r="3202" spans="1:3" x14ac:dyDescent="0.3">
      <c r="A3202">
        <f t="shared" si="98"/>
        <v>192060</v>
      </c>
      <c r="C3202" s="15">
        <f t="shared" si="97"/>
        <v>0</v>
      </c>
    </row>
    <row r="3203" spans="1:3" x14ac:dyDescent="0.3">
      <c r="A3203">
        <f t="shared" si="98"/>
        <v>192120</v>
      </c>
      <c r="C3203" s="15">
        <f t="shared" ref="C3203:C3266" si="99">($B3203*3531.5*(5.89*10^-7)*$F$6*$F$7)</f>
        <v>0</v>
      </c>
    </row>
    <row r="3204" spans="1:3" x14ac:dyDescent="0.3">
      <c r="A3204">
        <f t="shared" si="98"/>
        <v>192180</v>
      </c>
      <c r="C3204" s="15">
        <f t="shared" si="99"/>
        <v>0</v>
      </c>
    </row>
    <row r="3205" spans="1:3" x14ac:dyDescent="0.3">
      <c r="A3205">
        <f t="shared" si="98"/>
        <v>192240</v>
      </c>
      <c r="C3205" s="15">
        <f t="shared" si="99"/>
        <v>0</v>
      </c>
    </row>
    <row r="3206" spans="1:3" x14ac:dyDescent="0.3">
      <c r="A3206">
        <f t="shared" si="98"/>
        <v>192300</v>
      </c>
      <c r="C3206" s="15">
        <f t="shared" si="99"/>
        <v>0</v>
      </c>
    </row>
    <row r="3207" spans="1:3" x14ac:dyDescent="0.3">
      <c r="A3207">
        <f t="shared" si="98"/>
        <v>192360</v>
      </c>
      <c r="C3207" s="15">
        <f t="shared" si="99"/>
        <v>0</v>
      </c>
    </row>
    <row r="3208" spans="1:3" x14ac:dyDescent="0.3">
      <c r="A3208">
        <f t="shared" si="98"/>
        <v>192420</v>
      </c>
      <c r="C3208" s="15">
        <f t="shared" si="99"/>
        <v>0</v>
      </c>
    </row>
    <row r="3209" spans="1:3" x14ac:dyDescent="0.3">
      <c r="A3209">
        <f t="shared" si="98"/>
        <v>192480</v>
      </c>
      <c r="C3209" s="15">
        <f t="shared" si="99"/>
        <v>0</v>
      </c>
    </row>
    <row r="3210" spans="1:3" x14ac:dyDescent="0.3">
      <c r="A3210">
        <f t="shared" si="98"/>
        <v>192540</v>
      </c>
      <c r="C3210" s="15">
        <f t="shared" si="99"/>
        <v>0</v>
      </c>
    </row>
    <row r="3211" spans="1:3" x14ac:dyDescent="0.3">
      <c r="A3211">
        <f t="shared" si="98"/>
        <v>192600</v>
      </c>
      <c r="C3211" s="15">
        <f t="shared" si="99"/>
        <v>0</v>
      </c>
    </row>
    <row r="3212" spans="1:3" x14ac:dyDescent="0.3">
      <c r="A3212">
        <f t="shared" si="98"/>
        <v>192660</v>
      </c>
      <c r="C3212" s="15">
        <f t="shared" si="99"/>
        <v>0</v>
      </c>
    </row>
    <row r="3213" spans="1:3" x14ac:dyDescent="0.3">
      <c r="A3213">
        <f t="shared" si="98"/>
        <v>192720</v>
      </c>
      <c r="C3213" s="15">
        <f t="shared" si="99"/>
        <v>0</v>
      </c>
    </row>
    <row r="3214" spans="1:3" x14ac:dyDescent="0.3">
      <c r="A3214">
        <f t="shared" si="98"/>
        <v>192780</v>
      </c>
      <c r="C3214" s="15">
        <f t="shared" si="99"/>
        <v>0</v>
      </c>
    </row>
    <row r="3215" spans="1:3" x14ac:dyDescent="0.3">
      <c r="A3215">
        <f t="shared" si="98"/>
        <v>192840</v>
      </c>
      <c r="C3215" s="15">
        <f t="shared" si="99"/>
        <v>0</v>
      </c>
    </row>
    <row r="3216" spans="1:3" x14ac:dyDescent="0.3">
      <c r="A3216">
        <f t="shared" si="98"/>
        <v>192900</v>
      </c>
      <c r="C3216" s="15">
        <f t="shared" si="99"/>
        <v>0</v>
      </c>
    </row>
    <row r="3217" spans="1:3" x14ac:dyDescent="0.3">
      <c r="A3217">
        <f t="shared" si="98"/>
        <v>192960</v>
      </c>
      <c r="C3217" s="15">
        <f t="shared" si="99"/>
        <v>0</v>
      </c>
    </row>
    <row r="3218" spans="1:3" x14ac:dyDescent="0.3">
      <c r="A3218">
        <f t="shared" si="98"/>
        <v>193020</v>
      </c>
      <c r="C3218" s="15">
        <f t="shared" si="99"/>
        <v>0</v>
      </c>
    </row>
    <row r="3219" spans="1:3" x14ac:dyDescent="0.3">
      <c r="A3219">
        <f t="shared" si="98"/>
        <v>193080</v>
      </c>
      <c r="C3219" s="15">
        <f t="shared" si="99"/>
        <v>0</v>
      </c>
    </row>
    <row r="3220" spans="1:3" x14ac:dyDescent="0.3">
      <c r="A3220">
        <f t="shared" si="98"/>
        <v>193140</v>
      </c>
      <c r="C3220" s="15">
        <f t="shared" si="99"/>
        <v>0</v>
      </c>
    </row>
    <row r="3221" spans="1:3" x14ac:dyDescent="0.3">
      <c r="A3221">
        <f t="shared" si="98"/>
        <v>193200</v>
      </c>
      <c r="C3221" s="15">
        <f t="shared" si="99"/>
        <v>0</v>
      </c>
    </row>
    <row r="3222" spans="1:3" x14ac:dyDescent="0.3">
      <c r="A3222">
        <f t="shared" si="98"/>
        <v>193260</v>
      </c>
      <c r="C3222" s="15">
        <f t="shared" si="99"/>
        <v>0</v>
      </c>
    </row>
    <row r="3223" spans="1:3" x14ac:dyDescent="0.3">
      <c r="A3223">
        <f t="shared" si="98"/>
        <v>193320</v>
      </c>
      <c r="C3223" s="15">
        <f t="shared" si="99"/>
        <v>0</v>
      </c>
    </row>
    <row r="3224" spans="1:3" x14ac:dyDescent="0.3">
      <c r="A3224">
        <f t="shared" si="98"/>
        <v>193380</v>
      </c>
      <c r="C3224" s="15">
        <f t="shared" si="99"/>
        <v>0</v>
      </c>
    </row>
    <row r="3225" spans="1:3" x14ac:dyDescent="0.3">
      <c r="A3225">
        <f t="shared" si="98"/>
        <v>193440</v>
      </c>
      <c r="C3225" s="15">
        <f t="shared" si="99"/>
        <v>0</v>
      </c>
    </row>
    <row r="3226" spans="1:3" x14ac:dyDescent="0.3">
      <c r="A3226">
        <f t="shared" si="98"/>
        <v>193500</v>
      </c>
      <c r="C3226" s="15">
        <f t="shared" si="99"/>
        <v>0</v>
      </c>
    </row>
    <row r="3227" spans="1:3" x14ac:dyDescent="0.3">
      <c r="A3227">
        <f t="shared" si="98"/>
        <v>193560</v>
      </c>
      <c r="C3227" s="15">
        <f t="shared" si="99"/>
        <v>0</v>
      </c>
    </row>
    <row r="3228" spans="1:3" x14ac:dyDescent="0.3">
      <c r="A3228">
        <f t="shared" si="98"/>
        <v>193620</v>
      </c>
      <c r="C3228" s="15">
        <f t="shared" si="99"/>
        <v>0</v>
      </c>
    </row>
    <row r="3229" spans="1:3" x14ac:dyDescent="0.3">
      <c r="A3229">
        <f t="shared" si="98"/>
        <v>193680</v>
      </c>
      <c r="C3229" s="15">
        <f t="shared" si="99"/>
        <v>0</v>
      </c>
    </row>
    <row r="3230" spans="1:3" x14ac:dyDescent="0.3">
      <c r="A3230">
        <f t="shared" si="98"/>
        <v>193740</v>
      </c>
      <c r="C3230" s="15">
        <f t="shared" si="99"/>
        <v>0</v>
      </c>
    </row>
    <row r="3231" spans="1:3" x14ac:dyDescent="0.3">
      <c r="A3231">
        <f t="shared" si="98"/>
        <v>193800</v>
      </c>
      <c r="C3231" s="15">
        <f t="shared" si="99"/>
        <v>0</v>
      </c>
    </row>
    <row r="3232" spans="1:3" x14ac:dyDescent="0.3">
      <c r="A3232">
        <f t="shared" si="98"/>
        <v>193860</v>
      </c>
      <c r="C3232" s="15">
        <f t="shared" si="99"/>
        <v>0</v>
      </c>
    </row>
    <row r="3233" spans="1:3" x14ac:dyDescent="0.3">
      <c r="A3233">
        <f t="shared" si="98"/>
        <v>193920</v>
      </c>
      <c r="C3233" s="15">
        <f t="shared" si="99"/>
        <v>0</v>
      </c>
    </row>
    <row r="3234" spans="1:3" x14ac:dyDescent="0.3">
      <c r="A3234">
        <f t="shared" si="98"/>
        <v>193980</v>
      </c>
      <c r="C3234" s="15">
        <f t="shared" si="99"/>
        <v>0</v>
      </c>
    </row>
    <row r="3235" spans="1:3" x14ac:dyDescent="0.3">
      <c r="A3235">
        <f t="shared" si="98"/>
        <v>194040</v>
      </c>
      <c r="C3235" s="15">
        <f t="shared" si="99"/>
        <v>0</v>
      </c>
    </row>
    <row r="3236" spans="1:3" x14ac:dyDescent="0.3">
      <c r="A3236">
        <f t="shared" si="98"/>
        <v>194100</v>
      </c>
      <c r="C3236" s="15">
        <f t="shared" si="99"/>
        <v>0</v>
      </c>
    </row>
    <row r="3237" spans="1:3" x14ac:dyDescent="0.3">
      <c r="A3237">
        <f t="shared" si="98"/>
        <v>194160</v>
      </c>
      <c r="C3237" s="15">
        <f t="shared" si="99"/>
        <v>0</v>
      </c>
    </row>
    <row r="3238" spans="1:3" x14ac:dyDescent="0.3">
      <c r="A3238">
        <f t="shared" si="98"/>
        <v>194220</v>
      </c>
      <c r="C3238" s="15">
        <f t="shared" si="99"/>
        <v>0</v>
      </c>
    </row>
    <row r="3239" spans="1:3" x14ac:dyDescent="0.3">
      <c r="A3239">
        <f t="shared" si="98"/>
        <v>194280</v>
      </c>
      <c r="C3239" s="15">
        <f t="shared" si="99"/>
        <v>0</v>
      </c>
    </row>
    <row r="3240" spans="1:3" x14ac:dyDescent="0.3">
      <c r="A3240">
        <f t="shared" si="98"/>
        <v>194340</v>
      </c>
      <c r="C3240" s="15">
        <f t="shared" si="99"/>
        <v>0</v>
      </c>
    </row>
    <row r="3241" spans="1:3" x14ac:dyDescent="0.3">
      <c r="A3241">
        <f t="shared" si="98"/>
        <v>194400</v>
      </c>
      <c r="C3241" s="15">
        <f t="shared" si="99"/>
        <v>0</v>
      </c>
    </row>
    <row r="3242" spans="1:3" x14ac:dyDescent="0.3">
      <c r="A3242">
        <f t="shared" si="98"/>
        <v>194460</v>
      </c>
      <c r="C3242" s="15">
        <f t="shared" si="99"/>
        <v>0</v>
      </c>
    </row>
    <row r="3243" spans="1:3" x14ac:dyDescent="0.3">
      <c r="A3243">
        <f t="shared" si="98"/>
        <v>194520</v>
      </c>
      <c r="C3243" s="15">
        <f t="shared" si="99"/>
        <v>0</v>
      </c>
    </row>
    <row r="3244" spans="1:3" x14ac:dyDescent="0.3">
      <c r="A3244">
        <f t="shared" si="98"/>
        <v>194580</v>
      </c>
      <c r="C3244" s="15">
        <f t="shared" si="99"/>
        <v>0</v>
      </c>
    </row>
    <row r="3245" spans="1:3" x14ac:dyDescent="0.3">
      <c r="A3245">
        <f t="shared" si="98"/>
        <v>194640</v>
      </c>
      <c r="C3245" s="15">
        <f t="shared" si="99"/>
        <v>0</v>
      </c>
    </row>
    <row r="3246" spans="1:3" x14ac:dyDescent="0.3">
      <c r="A3246">
        <f t="shared" si="98"/>
        <v>194700</v>
      </c>
      <c r="C3246" s="15">
        <f t="shared" si="99"/>
        <v>0</v>
      </c>
    </row>
    <row r="3247" spans="1:3" x14ac:dyDescent="0.3">
      <c r="A3247">
        <f t="shared" si="98"/>
        <v>194760</v>
      </c>
      <c r="C3247" s="15">
        <f t="shared" si="99"/>
        <v>0</v>
      </c>
    </row>
    <row r="3248" spans="1:3" x14ac:dyDescent="0.3">
      <c r="A3248">
        <f t="shared" si="98"/>
        <v>194820</v>
      </c>
      <c r="C3248" s="15">
        <f t="shared" si="99"/>
        <v>0</v>
      </c>
    </row>
    <row r="3249" spans="1:3" x14ac:dyDescent="0.3">
      <c r="A3249">
        <f t="shared" si="98"/>
        <v>194880</v>
      </c>
      <c r="C3249" s="15">
        <f t="shared" si="99"/>
        <v>0</v>
      </c>
    </row>
    <row r="3250" spans="1:3" x14ac:dyDescent="0.3">
      <c r="A3250">
        <f t="shared" si="98"/>
        <v>194940</v>
      </c>
      <c r="C3250" s="15">
        <f t="shared" si="99"/>
        <v>0</v>
      </c>
    </row>
    <row r="3251" spans="1:3" x14ac:dyDescent="0.3">
      <c r="A3251">
        <f t="shared" si="98"/>
        <v>195000</v>
      </c>
      <c r="C3251" s="15">
        <f t="shared" si="99"/>
        <v>0</v>
      </c>
    </row>
    <row r="3252" spans="1:3" x14ac:dyDescent="0.3">
      <c r="A3252">
        <f t="shared" si="98"/>
        <v>195060</v>
      </c>
      <c r="C3252" s="15">
        <f t="shared" si="99"/>
        <v>0</v>
      </c>
    </row>
    <row r="3253" spans="1:3" x14ac:dyDescent="0.3">
      <c r="A3253">
        <f t="shared" si="98"/>
        <v>195120</v>
      </c>
      <c r="C3253" s="15">
        <f t="shared" si="99"/>
        <v>0</v>
      </c>
    </row>
    <row r="3254" spans="1:3" x14ac:dyDescent="0.3">
      <c r="A3254">
        <f t="shared" si="98"/>
        <v>195180</v>
      </c>
      <c r="C3254" s="15">
        <f t="shared" si="99"/>
        <v>0</v>
      </c>
    </row>
    <row r="3255" spans="1:3" x14ac:dyDescent="0.3">
      <c r="A3255">
        <f t="shared" si="98"/>
        <v>195240</v>
      </c>
      <c r="C3255" s="15">
        <f t="shared" si="99"/>
        <v>0</v>
      </c>
    </row>
    <row r="3256" spans="1:3" x14ac:dyDescent="0.3">
      <c r="A3256">
        <f t="shared" si="98"/>
        <v>195300</v>
      </c>
      <c r="C3256" s="15">
        <f t="shared" si="99"/>
        <v>0</v>
      </c>
    </row>
    <row r="3257" spans="1:3" x14ac:dyDescent="0.3">
      <c r="A3257">
        <f t="shared" si="98"/>
        <v>195360</v>
      </c>
      <c r="C3257" s="15">
        <f t="shared" si="99"/>
        <v>0</v>
      </c>
    </row>
    <row r="3258" spans="1:3" x14ac:dyDescent="0.3">
      <c r="A3258">
        <f t="shared" si="98"/>
        <v>195420</v>
      </c>
      <c r="C3258" s="15">
        <f t="shared" si="99"/>
        <v>0</v>
      </c>
    </row>
    <row r="3259" spans="1:3" x14ac:dyDescent="0.3">
      <c r="A3259">
        <f t="shared" ref="A3259:A3322" si="100">A3258+60</f>
        <v>195480</v>
      </c>
      <c r="C3259" s="15">
        <f t="shared" si="99"/>
        <v>0</v>
      </c>
    </row>
    <row r="3260" spans="1:3" x14ac:dyDescent="0.3">
      <c r="A3260">
        <f t="shared" si="100"/>
        <v>195540</v>
      </c>
      <c r="C3260" s="15">
        <f t="shared" si="99"/>
        <v>0</v>
      </c>
    </row>
    <row r="3261" spans="1:3" x14ac:dyDescent="0.3">
      <c r="A3261">
        <f t="shared" si="100"/>
        <v>195600</v>
      </c>
      <c r="C3261" s="15">
        <f t="shared" si="99"/>
        <v>0</v>
      </c>
    </row>
    <row r="3262" spans="1:3" x14ac:dyDescent="0.3">
      <c r="A3262">
        <f t="shared" si="100"/>
        <v>195660</v>
      </c>
      <c r="C3262" s="15">
        <f t="shared" si="99"/>
        <v>0</v>
      </c>
    </row>
    <row r="3263" spans="1:3" x14ac:dyDescent="0.3">
      <c r="A3263">
        <f t="shared" si="100"/>
        <v>195720</v>
      </c>
      <c r="C3263" s="15">
        <f t="shared" si="99"/>
        <v>0</v>
      </c>
    </row>
    <row r="3264" spans="1:3" x14ac:dyDescent="0.3">
      <c r="A3264">
        <f t="shared" si="100"/>
        <v>195780</v>
      </c>
      <c r="C3264" s="15">
        <f t="shared" si="99"/>
        <v>0</v>
      </c>
    </row>
    <row r="3265" spans="1:3" x14ac:dyDescent="0.3">
      <c r="A3265">
        <f t="shared" si="100"/>
        <v>195840</v>
      </c>
      <c r="C3265" s="15">
        <f t="shared" si="99"/>
        <v>0</v>
      </c>
    </row>
    <row r="3266" spans="1:3" x14ac:dyDescent="0.3">
      <c r="A3266">
        <f t="shared" si="100"/>
        <v>195900</v>
      </c>
      <c r="C3266" s="15">
        <f t="shared" si="99"/>
        <v>0</v>
      </c>
    </row>
    <row r="3267" spans="1:3" x14ac:dyDescent="0.3">
      <c r="A3267">
        <f t="shared" si="100"/>
        <v>195960</v>
      </c>
      <c r="C3267" s="15">
        <f t="shared" ref="C3267:C3330" si="101">($B3267*3531.5*(5.89*10^-7)*$F$6*$F$7)</f>
        <v>0</v>
      </c>
    </row>
    <row r="3268" spans="1:3" x14ac:dyDescent="0.3">
      <c r="A3268">
        <f t="shared" si="100"/>
        <v>196020</v>
      </c>
      <c r="C3268" s="15">
        <f t="shared" si="101"/>
        <v>0</v>
      </c>
    </row>
    <row r="3269" spans="1:3" x14ac:dyDescent="0.3">
      <c r="A3269">
        <f t="shared" si="100"/>
        <v>196080</v>
      </c>
      <c r="C3269" s="15">
        <f t="shared" si="101"/>
        <v>0</v>
      </c>
    </row>
    <row r="3270" spans="1:3" x14ac:dyDescent="0.3">
      <c r="A3270">
        <f t="shared" si="100"/>
        <v>196140</v>
      </c>
      <c r="C3270" s="15">
        <f t="shared" si="101"/>
        <v>0</v>
      </c>
    </row>
    <row r="3271" spans="1:3" x14ac:dyDescent="0.3">
      <c r="A3271">
        <f t="shared" si="100"/>
        <v>196200</v>
      </c>
      <c r="C3271" s="15">
        <f t="shared" si="101"/>
        <v>0</v>
      </c>
    </row>
    <row r="3272" spans="1:3" x14ac:dyDescent="0.3">
      <c r="A3272">
        <f t="shared" si="100"/>
        <v>196260</v>
      </c>
      <c r="C3272" s="15">
        <f t="shared" si="101"/>
        <v>0</v>
      </c>
    </row>
    <row r="3273" spans="1:3" x14ac:dyDescent="0.3">
      <c r="A3273">
        <f t="shared" si="100"/>
        <v>196320</v>
      </c>
      <c r="C3273" s="15">
        <f t="shared" si="101"/>
        <v>0</v>
      </c>
    </row>
    <row r="3274" spans="1:3" x14ac:dyDescent="0.3">
      <c r="A3274">
        <f t="shared" si="100"/>
        <v>196380</v>
      </c>
      <c r="C3274" s="15">
        <f t="shared" si="101"/>
        <v>0</v>
      </c>
    </row>
    <row r="3275" spans="1:3" x14ac:dyDescent="0.3">
      <c r="A3275">
        <f t="shared" si="100"/>
        <v>196440</v>
      </c>
      <c r="C3275" s="15">
        <f t="shared" si="101"/>
        <v>0</v>
      </c>
    </row>
    <row r="3276" spans="1:3" x14ac:dyDescent="0.3">
      <c r="A3276">
        <f t="shared" si="100"/>
        <v>196500</v>
      </c>
      <c r="C3276" s="15">
        <f t="shared" si="101"/>
        <v>0</v>
      </c>
    </row>
    <row r="3277" spans="1:3" x14ac:dyDescent="0.3">
      <c r="A3277">
        <f t="shared" si="100"/>
        <v>196560</v>
      </c>
      <c r="C3277" s="15">
        <f t="shared" si="101"/>
        <v>0</v>
      </c>
    </row>
    <row r="3278" spans="1:3" x14ac:dyDescent="0.3">
      <c r="A3278">
        <f t="shared" si="100"/>
        <v>196620</v>
      </c>
      <c r="C3278" s="15">
        <f t="shared" si="101"/>
        <v>0</v>
      </c>
    </row>
    <row r="3279" spans="1:3" x14ac:dyDescent="0.3">
      <c r="A3279">
        <f t="shared" si="100"/>
        <v>196680</v>
      </c>
      <c r="C3279" s="15">
        <f t="shared" si="101"/>
        <v>0</v>
      </c>
    </row>
    <row r="3280" spans="1:3" x14ac:dyDescent="0.3">
      <c r="A3280">
        <f t="shared" si="100"/>
        <v>196740</v>
      </c>
      <c r="C3280" s="15">
        <f t="shared" si="101"/>
        <v>0</v>
      </c>
    </row>
    <row r="3281" spans="1:3" x14ac:dyDescent="0.3">
      <c r="A3281">
        <f t="shared" si="100"/>
        <v>196800</v>
      </c>
      <c r="C3281" s="15">
        <f t="shared" si="101"/>
        <v>0</v>
      </c>
    </row>
    <row r="3282" spans="1:3" x14ac:dyDescent="0.3">
      <c r="A3282">
        <f t="shared" si="100"/>
        <v>196860</v>
      </c>
      <c r="C3282" s="15">
        <f t="shared" si="101"/>
        <v>0</v>
      </c>
    </row>
    <row r="3283" spans="1:3" x14ac:dyDescent="0.3">
      <c r="A3283">
        <f t="shared" si="100"/>
        <v>196920</v>
      </c>
      <c r="C3283" s="15">
        <f t="shared" si="101"/>
        <v>0</v>
      </c>
    </row>
    <row r="3284" spans="1:3" x14ac:dyDescent="0.3">
      <c r="A3284">
        <f t="shared" si="100"/>
        <v>196980</v>
      </c>
      <c r="C3284" s="15">
        <f t="shared" si="101"/>
        <v>0</v>
      </c>
    </row>
    <row r="3285" spans="1:3" x14ac:dyDescent="0.3">
      <c r="A3285">
        <f t="shared" si="100"/>
        <v>197040</v>
      </c>
      <c r="C3285" s="15">
        <f t="shared" si="101"/>
        <v>0</v>
      </c>
    </row>
    <row r="3286" spans="1:3" x14ac:dyDescent="0.3">
      <c r="A3286">
        <f t="shared" si="100"/>
        <v>197100</v>
      </c>
      <c r="C3286" s="15">
        <f t="shared" si="101"/>
        <v>0</v>
      </c>
    </row>
    <row r="3287" spans="1:3" x14ac:dyDescent="0.3">
      <c r="A3287">
        <f t="shared" si="100"/>
        <v>197160</v>
      </c>
      <c r="C3287" s="15">
        <f t="shared" si="101"/>
        <v>0</v>
      </c>
    </row>
    <row r="3288" spans="1:3" x14ac:dyDescent="0.3">
      <c r="A3288">
        <f t="shared" si="100"/>
        <v>197220</v>
      </c>
      <c r="C3288" s="15">
        <f t="shared" si="101"/>
        <v>0</v>
      </c>
    </row>
    <row r="3289" spans="1:3" x14ac:dyDescent="0.3">
      <c r="A3289">
        <f t="shared" si="100"/>
        <v>197280</v>
      </c>
      <c r="C3289" s="15">
        <f t="shared" si="101"/>
        <v>0</v>
      </c>
    </row>
    <row r="3290" spans="1:3" x14ac:dyDescent="0.3">
      <c r="A3290">
        <f t="shared" si="100"/>
        <v>197340</v>
      </c>
      <c r="C3290" s="15">
        <f t="shared" si="101"/>
        <v>0</v>
      </c>
    </row>
    <row r="3291" spans="1:3" x14ac:dyDescent="0.3">
      <c r="A3291">
        <f t="shared" si="100"/>
        <v>197400</v>
      </c>
      <c r="C3291" s="15">
        <f t="shared" si="101"/>
        <v>0</v>
      </c>
    </row>
    <row r="3292" spans="1:3" x14ac:dyDescent="0.3">
      <c r="A3292">
        <f t="shared" si="100"/>
        <v>197460</v>
      </c>
      <c r="C3292" s="15">
        <f t="shared" si="101"/>
        <v>0</v>
      </c>
    </row>
    <row r="3293" spans="1:3" x14ac:dyDescent="0.3">
      <c r="A3293">
        <f t="shared" si="100"/>
        <v>197520</v>
      </c>
      <c r="C3293" s="15">
        <f t="shared" si="101"/>
        <v>0</v>
      </c>
    </row>
    <row r="3294" spans="1:3" x14ac:dyDescent="0.3">
      <c r="A3294">
        <f t="shared" si="100"/>
        <v>197580</v>
      </c>
      <c r="C3294" s="15">
        <f t="shared" si="101"/>
        <v>0</v>
      </c>
    </row>
    <row r="3295" spans="1:3" x14ac:dyDescent="0.3">
      <c r="A3295">
        <f t="shared" si="100"/>
        <v>197640</v>
      </c>
      <c r="C3295" s="15">
        <f t="shared" si="101"/>
        <v>0</v>
      </c>
    </row>
    <row r="3296" spans="1:3" x14ac:dyDescent="0.3">
      <c r="A3296">
        <f t="shared" si="100"/>
        <v>197700</v>
      </c>
      <c r="C3296" s="15">
        <f t="shared" si="101"/>
        <v>0</v>
      </c>
    </row>
    <row r="3297" spans="1:3" x14ac:dyDescent="0.3">
      <c r="A3297">
        <f t="shared" si="100"/>
        <v>197760</v>
      </c>
      <c r="C3297" s="15">
        <f t="shared" si="101"/>
        <v>0</v>
      </c>
    </row>
    <row r="3298" spans="1:3" x14ac:dyDescent="0.3">
      <c r="A3298">
        <f t="shared" si="100"/>
        <v>197820</v>
      </c>
      <c r="C3298" s="15">
        <f t="shared" si="101"/>
        <v>0</v>
      </c>
    </row>
    <row r="3299" spans="1:3" x14ac:dyDescent="0.3">
      <c r="A3299">
        <f t="shared" si="100"/>
        <v>197880</v>
      </c>
      <c r="C3299" s="15">
        <f t="shared" si="101"/>
        <v>0</v>
      </c>
    </row>
    <row r="3300" spans="1:3" x14ac:dyDescent="0.3">
      <c r="A3300">
        <f t="shared" si="100"/>
        <v>197940</v>
      </c>
      <c r="C3300" s="15">
        <f t="shared" si="101"/>
        <v>0</v>
      </c>
    </row>
    <row r="3301" spans="1:3" x14ac:dyDescent="0.3">
      <c r="A3301">
        <f t="shared" si="100"/>
        <v>198000</v>
      </c>
      <c r="C3301" s="15">
        <f t="shared" si="101"/>
        <v>0</v>
      </c>
    </row>
    <row r="3302" spans="1:3" x14ac:dyDescent="0.3">
      <c r="A3302">
        <f t="shared" si="100"/>
        <v>198060</v>
      </c>
      <c r="C3302" s="15">
        <f t="shared" si="101"/>
        <v>0</v>
      </c>
    </row>
    <row r="3303" spans="1:3" x14ac:dyDescent="0.3">
      <c r="A3303">
        <f t="shared" si="100"/>
        <v>198120</v>
      </c>
      <c r="C3303" s="15">
        <f t="shared" si="101"/>
        <v>0</v>
      </c>
    </row>
    <row r="3304" spans="1:3" x14ac:dyDescent="0.3">
      <c r="A3304">
        <f t="shared" si="100"/>
        <v>198180</v>
      </c>
      <c r="C3304" s="15">
        <f t="shared" si="101"/>
        <v>0</v>
      </c>
    </row>
    <row r="3305" spans="1:3" x14ac:dyDescent="0.3">
      <c r="A3305">
        <f t="shared" si="100"/>
        <v>198240</v>
      </c>
      <c r="C3305" s="15">
        <f t="shared" si="101"/>
        <v>0</v>
      </c>
    </row>
    <row r="3306" spans="1:3" x14ac:dyDescent="0.3">
      <c r="A3306">
        <f t="shared" si="100"/>
        <v>198300</v>
      </c>
      <c r="C3306" s="15">
        <f t="shared" si="101"/>
        <v>0</v>
      </c>
    </row>
    <row r="3307" spans="1:3" x14ac:dyDescent="0.3">
      <c r="A3307">
        <f t="shared" si="100"/>
        <v>198360</v>
      </c>
      <c r="C3307" s="15">
        <f t="shared" si="101"/>
        <v>0</v>
      </c>
    </row>
    <row r="3308" spans="1:3" x14ac:dyDescent="0.3">
      <c r="A3308">
        <f t="shared" si="100"/>
        <v>198420</v>
      </c>
      <c r="C3308" s="15">
        <f t="shared" si="101"/>
        <v>0</v>
      </c>
    </row>
    <row r="3309" spans="1:3" x14ac:dyDescent="0.3">
      <c r="A3309">
        <f t="shared" si="100"/>
        <v>198480</v>
      </c>
      <c r="C3309" s="15">
        <f t="shared" si="101"/>
        <v>0</v>
      </c>
    </row>
    <row r="3310" spans="1:3" x14ac:dyDescent="0.3">
      <c r="A3310">
        <f t="shared" si="100"/>
        <v>198540</v>
      </c>
      <c r="C3310" s="15">
        <f t="shared" si="101"/>
        <v>0</v>
      </c>
    </row>
    <row r="3311" spans="1:3" x14ac:dyDescent="0.3">
      <c r="A3311">
        <f t="shared" si="100"/>
        <v>198600</v>
      </c>
      <c r="C3311" s="15">
        <f t="shared" si="101"/>
        <v>0</v>
      </c>
    </row>
    <row r="3312" spans="1:3" x14ac:dyDescent="0.3">
      <c r="A3312">
        <f t="shared" si="100"/>
        <v>198660</v>
      </c>
      <c r="C3312" s="15">
        <f t="shared" si="101"/>
        <v>0</v>
      </c>
    </row>
    <row r="3313" spans="1:3" x14ac:dyDescent="0.3">
      <c r="A3313">
        <f t="shared" si="100"/>
        <v>198720</v>
      </c>
      <c r="C3313" s="15">
        <f t="shared" si="101"/>
        <v>0</v>
      </c>
    </row>
    <row r="3314" spans="1:3" x14ac:dyDescent="0.3">
      <c r="A3314">
        <f t="shared" si="100"/>
        <v>198780</v>
      </c>
      <c r="C3314" s="15">
        <f t="shared" si="101"/>
        <v>0</v>
      </c>
    </row>
    <row r="3315" spans="1:3" x14ac:dyDescent="0.3">
      <c r="A3315">
        <f t="shared" si="100"/>
        <v>198840</v>
      </c>
      <c r="C3315" s="15">
        <f t="shared" si="101"/>
        <v>0</v>
      </c>
    </row>
    <row r="3316" spans="1:3" x14ac:dyDescent="0.3">
      <c r="A3316">
        <f t="shared" si="100"/>
        <v>198900</v>
      </c>
      <c r="C3316" s="15">
        <f t="shared" si="101"/>
        <v>0</v>
      </c>
    </row>
    <row r="3317" spans="1:3" x14ac:dyDescent="0.3">
      <c r="A3317">
        <f t="shared" si="100"/>
        <v>198960</v>
      </c>
      <c r="C3317" s="15">
        <f t="shared" si="101"/>
        <v>0</v>
      </c>
    </row>
    <row r="3318" spans="1:3" x14ac:dyDescent="0.3">
      <c r="A3318">
        <f t="shared" si="100"/>
        <v>199020</v>
      </c>
      <c r="C3318" s="15">
        <f t="shared" si="101"/>
        <v>0</v>
      </c>
    </row>
    <row r="3319" spans="1:3" x14ac:dyDescent="0.3">
      <c r="A3319">
        <f t="shared" si="100"/>
        <v>199080</v>
      </c>
      <c r="C3319" s="15">
        <f t="shared" si="101"/>
        <v>0</v>
      </c>
    </row>
    <row r="3320" spans="1:3" x14ac:dyDescent="0.3">
      <c r="A3320">
        <f t="shared" si="100"/>
        <v>199140</v>
      </c>
      <c r="C3320" s="15">
        <f t="shared" si="101"/>
        <v>0</v>
      </c>
    </row>
    <row r="3321" spans="1:3" x14ac:dyDescent="0.3">
      <c r="A3321">
        <f t="shared" si="100"/>
        <v>199200</v>
      </c>
      <c r="C3321" s="15">
        <f t="shared" si="101"/>
        <v>0</v>
      </c>
    </row>
    <row r="3322" spans="1:3" x14ac:dyDescent="0.3">
      <c r="A3322">
        <f t="shared" si="100"/>
        <v>199260</v>
      </c>
      <c r="C3322" s="15">
        <f t="shared" si="101"/>
        <v>0</v>
      </c>
    </row>
    <row r="3323" spans="1:3" x14ac:dyDescent="0.3">
      <c r="A3323">
        <f t="shared" ref="A3323:A3386" si="102">A3322+60</f>
        <v>199320</v>
      </c>
      <c r="C3323" s="15">
        <f t="shared" si="101"/>
        <v>0</v>
      </c>
    </row>
    <row r="3324" spans="1:3" x14ac:dyDescent="0.3">
      <c r="A3324">
        <f t="shared" si="102"/>
        <v>199380</v>
      </c>
      <c r="C3324" s="15">
        <f t="shared" si="101"/>
        <v>0</v>
      </c>
    </row>
    <row r="3325" spans="1:3" x14ac:dyDescent="0.3">
      <c r="A3325">
        <f t="shared" si="102"/>
        <v>199440</v>
      </c>
      <c r="C3325" s="15">
        <f t="shared" si="101"/>
        <v>0</v>
      </c>
    </row>
    <row r="3326" spans="1:3" x14ac:dyDescent="0.3">
      <c r="A3326">
        <f t="shared" si="102"/>
        <v>199500</v>
      </c>
      <c r="C3326" s="15">
        <f t="shared" si="101"/>
        <v>0</v>
      </c>
    </row>
    <row r="3327" spans="1:3" x14ac:dyDescent="0.3">
      <c r="A3327">
        <f t="shared" si="102"/>
        <v>199560</v>
      </c>
      <c r="C3327" s="15">
        <f t="shared" si="101"/>
        <v>0</v>
      </c>
    </row>
    <row r="3328" spans="1:3" x14ac:dyDescent="0.3">
      <c r="A3328">
        <f t="shared" si="102"/>
        <v>199620</v>
      </c>
      <c r="C3328" s="15">
        <f t="shared" si="101"/>
        <v>0</v>
      </c>
    </row>
    <row r="3329" spans="1:3" x14ac:dyDescent="0.3">
      <c r="A3329">
        <f t="shared" si="102"/>
        <v>199680</v>
      </c>
      <c r="C3329" s="15">
        <f t="shared" si="101"/>
        <v>0</v>
      </c>
    </row>
    <row r="3330" spans="1:3" x14ac:dyDescent="0.3">
      <c r="A3330">
        <f t="shared" si="102"/>
        <v>199740</v>
      </c>
      <c r="C3330" s="15">
        <f t="shared" si="101"/>
        <v>0</v>
      </c>
    </row>
    <row r="3331" spans="1:3" x14ac:dyDescent="0.3">
      <c r="A3331">
        <f t="shared" si="102"/>
        <v>199800</v>
      </c>
      <c r="C3331" s="15">
        <f t="shared" ref="C3331:C3394" si="103">($B3331*3531.5*(5.89*10^-7)*$F$6*$F$7)</f>
        <v>0</v>
      </c>
    </row>
    <row r="3332" spans="1:3" x14ac:dyDescent="0.3">
      <c r="A3332">
        <f t="shared" si="102"/>
        <v>199860</v>
      </c>
      <c r="C3332" s="15">
        <f t="shared" si="103"/>
        <v>0</v>
      </c>
    </row>
    <row r="3333" spans="1:3" x14ac:dyDescent="0.3">
      <c r="A3333">
        <f t="shared" si="102"/>
        <v>199920</v>
      </c>
      <c r="C3333" s="15">
        <f t="shared" si="103"/>
        <v>0</v>
      </c>
    </row>
    <row r="3334" spans="1:3" x14ac:dyDescent="0.3">
      <c r="A3334">
        <f t="shared" si="102"/>
        <v>199980</v>
      </c>
      <c r="C3334" s="15">
        <f t="shared" si="103"/>
        <v>0</v>
      </c>
    </row>
    <row r="3335" spans="1:3" x14ac:dyDescent="0.3">
      <c r="A3335">
        <f t="shared" si="102"/>
        <v>200040</v>
      </c>
      <c r="C3335" s="15">
        <f t="shared" si="103"/>
        <v>0</v>
      </c>
    </row>
    <row r="3336" spans="1:3" x14ac:dyDescent="0.3">
      <c r="A3336">
        <f t="shared" si="102"/>
        <v>200100</v>
      </c>
      <c r="C3336" s="15">
        <f t="shared" si="103"/>
        <v>0</v>
      </c>
    </row>
    <row r="3337" spans="1:3" x14ac:dyDescent="0.3">
      <c r="A3337">
        <f t="shared" si="102"/>
        <v>200160</v>
      </c>
      <c r="C3337" s="15">
        <f t="shared" si="103"/>
        <v>0</v>
      </c>
    </row>
    <row r="3338" spans="1:3" x14ac:dyDescent="0.3">
      <c r="A3338">
        <f t="shared" si="102"/>
        <v>200220</v>
      </c>
      <c r="C3338" s="15">
        <f t="shared" si="103"/>
        <v>0</v>
      </c>
    </row>
    <row r="3339" spans="1:3" x14ac:dyDescent="0.3">
      <c r="A3339">
        <f t="shared" si="102"/>
        <v>200280</v>
      </c>
      <c r="C3339" s="15">
        <f t="shared" si="103"/>
        <v>0</v>
      </c>
    </row>
    <row r="3340" spans="1:3" x14ac:dyDescent="0.3">
      <c r="A3340">
        <f t="shared" si="102"/>
        <v>200340</v>
      </c>
      <c r="C3340" s="15">
        <f t="shared" si="103"/>
        <v>0</v>
      </c>
    </row>
    <row r="3341" spans="1:3" x14ac:dyDescent="0.3">
      <c r="A3341">
        <f t="shared" si="102"/>
        <v>200400</v>
      </c>
      <c r="C3341" s="15">
        <f t="shared" si="103"/>
        <v>0</v>
      </c>
    </row>
    <row r="3342" spans="1:3" x14ac:dyDescent="0.3">
      <c r="A3342">
        <f t="shared" si="102"/>
        <v>200460</v>
      </c>
      <c r="C3342" s="15">
        <f t="shared" si="103"/>
        <v>0</v>
      </c>
    </row>
    <row r="3343" spans="1:3" x14ac:dyDescent="0.3">
      <c r="A3343">
        <f t="shared" si="102"/>
        <v>200520</v>
      </c>
      <c r="C3343" s="15">
        <f t="shared" si="103"/>
        <v>0</v>
      </c>
    </row>
    <row r="3344" spans="1:3" x14ac:dyDescent="0.3">
      <c r="A3344">
        <f t="shared" si="102"/>
        <v>200580</v>
      </c>
      <c r="C3344" s="15">
        <f t="shared" si="103"/>
        <v>0</v>
      </c>
    </row>
    <row r="3345" spans="1:3" x14ac:dyDescent="0.3">
      <c r="A3345">
        <f t="shared" si="102"/>
        <v>200640</v>
      </c>
      <c r="C3345" s="15">
        <f t="shared" si="103"/>
        <v>0</v>
      </c>
    </row>
    <row r="3346" spans="1:3" x14ac:dyDescent="0.3">
      <c r="A3346">
        <f t="shared" si="102"/>
        <v>200700</v>
      </c>
      <c r="C3346" s="15">
        <f t="shared" si="103"/>
        <v>0</v>
      </c>
    </row>
    <row r="3347" spans="1:3" x14ac:dyDescent="0.3">
      <c r="A3347">
        <f t="shared" si="102"/>
        <v>200760</v>
      </c>
      <c r="C3347" s="15">
        <f t="shared" si="103"/>
        <v>0</v>
      </c>
    </row>
    <row r="3348" spans="1:3" x14ac:dyDescent="0.3">
      <c r="A3348">
        <f t="shared" si="102"/>
        <v>200820</v>
      </c>
      <c r="C3348" s="15">
        <f t="shared" si="103"/>
        <v>0</v>
      </c>
    </row>
    <row r="3349" spans="1:3" x14ac:dyDescent="0.3">
      <c r="A3349">
        <f t="shared" si="102"/>
        <v>200880</v>
      </c>
      <c r="C3349" s="15">
        <f t="shared" si="103"/>
        <v>0</v>
      </c>
    </row>
    <row r="3350" spans="1:3" x14ac:dyDescent="0.3">
      <c r="A3350">
        <f t="shared" si="102"/>
        <v>200940</v>
      </c>
      <c r="C3350" s="15">
        <f t="shared" si="103"/>
        <v>0</v>
      </c>
    </row>
    <row r="3351" spans="1:3" x14ac:dyDescent="0.3">
      <c r="A3351">
        <f t="shared" si="102"/>
        <v>201000</v>
      </c>
      <c r="C3351" s="15">
        <f t="shared" si="103"/>
        <v>0</v>
      </c>
    </row>
    <row r="3352" spans="1:3" x14ac:dyDescent="0.3">
      <c r="A3352">
        <f t="shared" si="102"/>
        <v>201060</v>
      </c>
      <c r="C3352" s="15">
        <f t="shared" si="103"/>
        <v>0</v>
      </c>
    </row>
    <row r="3353" spans="1:3" x14ac:dyDescent="0.3">
      <c r="A3353">
        <f t="shared" si="102"/>
        <v>201120</v>
      </c>
      <c r="C3353" s="15">
        <f t="shared" si="103"/>
        <v>0</v>
      </c>
    </row>
    <row r="3354" spans="1:3" x14ac:dyDescent="0.3">
      <c r="A3354">
        <f t="shared" si="102"/>
        <v>201180</v>
      </c>
      <c r="C3354" s="15">
        <f t="shared" si="103"/>
        <v>0</v>
      </c>
    </row>
    <row r="3355" spans="1:3" x14ac:dyDescent="0.3">
      <c r="A3355">
        <f t="shared" si="102"/>
        <v>201240</v>
      </c>
      <c r="C3355" s="15">
        <f t="shared" si="103"/>
        <v>0</v>
      </c>
    </row>
    <row r="3356" spans="1:3" x14ac:dyDescent="0.3">
      <c r="A3356">
        <f t="shared" si="102"/>
        <v>201300</v>
      </c>
      <c r="C3356" s="15">
        <f t="shared" si="103"/>
        <v>0</v>
      </c>
    </row>
    <row r="3357" spans="1:3" x14ac:dyDescent="0.3">
      <c r="A3357">
        <f t="shared" si="102"/>
        <v>201360</v>
      </c>
      <c r="C3357" s="15">
        <f t="shared" si="103"/>
        <v>0</v>
      </c>
    </row>
    <row r="3358" spans="1:3" x14ac:dyDescent="0.3">
      <c r="A3358">
        <f t="shared" si="102"/>
        <v>201420</v>
      </c>
      <c r="C3358" s="15">
        <f t="shared" si="103"/>
        <v>0</v>
      </c>
    </row>
    <row r="3359" spans="1:3" x14ac:dyDescent="0.3">
      <c r="A3359">
        <f t="shared" si="102"/>
        <v>201480</v>
      </c>
      <c r="C3359" s="15">
        <f t="shared" si="103"/>
        <v>0</v>
      </c>
    </row>
    <row r="3360" spans="1:3" x14ac:dyDescent="0.3">
      <c r="A3360">
        <f t="shared" si="102"/>
        <v>201540</v>
      </c>
      <c r="C3360" s="15">
        <f t="shared" si="103"/>
        <v>0</v>
      </c>
    </row>
    <row r="3361" spans="1:3" x14ac:dyDescent="0.3">
      <c r="A3361">
        <f t="shared" si="102"/>
        <v>201600</v>
      </c>
      <c r="C3361" s="15">
        <f t="shared" si="103"/>
        <v>0</v>
      </c>
    </row>
    <row r="3362" spans="1:3" x14ac:dyDescent="0.3">
      <c r="A3362">
        <f t="shared" si="102"/>
        <v>201660</v>
      </c>
      <c r="C3362" s="15">
        <f t="shared" si="103"/>
        <v>0</v>
      </c>
    </row>
    <row r="3363" spans="1:3" x14ac:dyDescent="0.3">
      <c r="A3363">
        <f t="shared" si="102"/>
        <v>201720</v>
      </c>
      <c r="C3363" s="15">
        <f t="shared" si="103"/>
        <v>0</v>
      </c>
    </row>
    <row r="3364" spans="1:3" x14ac:dyDescent="0.3">
      <c r="A3364">
        <f t="shared" si="102"/>
        <v>201780</v>
      </c>
      <c r="C3364" s="15">
        <f t="shared" si="103"/>
        <v>0</v>
      </c>
    </row>
    <row r="3365" spans="1:3" x14ac:dyDescent="0.3">
      <c r="A3365">
        <f t="shared" si="102"/>
        <v>201840</v>
      </c>
      <c r="C3365" s="15">
        <f t="shared" si="103"/>
        <v>0</v>
      </c>
    </row>
    <row r="3366" spans="1:3" x14ac:dyDescent="0.3">
      <c r="A3366">
        <f t="shared" si="102"/>
        <v>201900</v>
      </c>
      <c r="C3366" s="15">
        <f t="shared" si="103"/>
        <v>0</v>
      </c>
    </row>
    <row r="3367" spans="1:3" x14ac:dyDescent="0.3">
      <c r="A3367">
        <f t="shared" si="102"/>
        <v>201960</v>
      </c>
      <c r="C3367" s="15">
        <f t="shared" si="103"/>
        <v>0</v>
      </c>
    </row>
    <row r="3368" spans="1:3" x14ac:dyDescent="0.3">
      <c r="A3368">
        <f t="shared" si="102"/>
        <v>202020</v>
      </c>
      <c r="C3368" s="15">
        <f t="shared" si="103"/>
        <v>0</v>
      </c>
    </row>
    <row r="3369" spans="1:3" x14ac:dyDescent="0.3">
      <c r="A3369">
        <f t="shared" si="102"/>
        <v>202080</v>
      </c>
      <c r="C3369" s="15">
        <f t="shared" si="103"/>
        <v>0</v>
      </c>
    </row>
    <row r="3370" spans="1:3" x14ac:dyDescent="0.3">
      <c r="A3370">
        <f t="shared" si="102"/>
        <v>202140</v>
      </c>
      <c r="C3370" s="15">
        <f t="shared" si="103"/>
        <v>0</v>
      </c>
    </row>
    <row r="3371" spans="1:3" x14ac:dyDescent="0.3">
      <c r="A3371">
        <f t="shared" si="102"/>
        <v>202200</v>
      </c>
      <c r="C3371" s="15">
        <f t="shared" si="103"/>
        <v>0</v>
      </c>
    </row>
    <row r="3372" spans="1:3" x14ac:dyDescent="0.3">
      <c r="A3372">
        <f t="shared" si="102"/>
        <v>202260</v>
      </c>
      <c r="C3372" s="15">
        <f t="shared" si="103"/>
        <v>0</v>
      </c>
    </row>
    <row r="3373" spans="1:3" x14ac:dyDescent="0.3">
      <c r="A3373">
        <f t="shared" si="102"/>
        <v>202320</v>
      </c>
      <c r="C3373" s="15">
        <f t="shared" si="103"/>
        <v>0</v>
      </c>
    </row>
    <row r="3374" spans="1:3" x14ac:dyDescent="0.3">
      <c r="A3374">
        <f t="shared" si="102"/>
        <v>202380</v>
      </c>
      <c r="C3374" s="15">
        <f t="shared" si="103"/>
        <v>0</v>
      </c>
    </row>
    <row r="3375" spans="1:3" x14ac:dyDescent="0.3">
      <c r="A3375">
        <f t="shared" si="102"/>
        <v>202440</v>
      </c>
      <c r="C3375" s="15">
        <f t="shared" si="103"/>
        <v>0</v>
      </c>
    </row>
    <row r="3376" spans="1:3" x14ac:dyDescent="0.3">
      <c r="A3376">
        <f t="shared" si="102"/>
        <v>202500</v>
      </c>
      <c r="C3376" s="15">
        <f t="shared" si="103"/>
        <v>0</v>
      </c>
    </row>
    <row r="3377" spans="1:3" x14ac:dyDescent="0.3">
      <c r="A3377">
        <f t="shared" si="102"/>
        <v>202560</v>
      </c>
      <c r="C3377" s="15">
        <f t="shared" si="103"/>
        <v>0</v>
      </c>
    </row>
    <row r="3378" spans="1:3" x14ac:dyDescent="0.3">
      <c r="A3378">
        <f t="shared" si="102"/>
        <v>202620</v>
      </c>
      <c r="C3378" s="15">
        <f t="shared" si="103"/>
        <v>0</v>
      </c>
    </row>
    <row r="3379" spans="1:3" x14ac:dyDescent="0.3">
      <c r="A3379">
        <f t="shared" si="102"/>
        <v>202680</v>
      </c>
      <c r="C3379" s="15">
        <f t="shared" si="103"/>
        <v>0</v>
      </c>
    </row>
    <row r="3380" spans="1:3" x14ac:dyDescent="0.3">
      <c r="A3380">
        <f t="shared" si="102"/>
        <v>202740</v>
      </c>
      <c r="C3380" s="15">
        <f t="shared" si="103"/>
        <v>0</v>
      </c>
    </row>
    <row r="3381" spans="1:3" x14ac:dyDescent="0.3">
      <c r="A3381">
        <f t="shared" si="102"/>
        <v>202800</v>
      </c>
      <c r="C3381" s="15">
        <f t="shared" si="103"/>
        <v>0</v>
      </c>
    </row>
    <row r="3382" spans="1:3" x14ac:dyDescent="0.3">
      <c r="A3382">
        <f t="shared" si="102"/>
        <v>202860</v>
      </c>
      <c r="C3382" s="15">
        <f t="shared" si="103"/>
        <v>0</v>
      </c>
    </row>
    <row r="3383" spans="1:3" x14ac:dyDescent="0.3">
      <c r="A3383">
        <f t="shared" si="102"/>
        <v>202920</v>
      </c>
      <c r="C3383" s="15">
        <f t="shared" si="103"/>
        <v>0</v>
      </c>
    </row>
    <row r="3384" spans="1:3" x14ac:dyDescent="0.3">
      <c r="A3384">
        <f t="shared" si="102"/>
        <v>202980</v>
      </c>
      <c r="C3384" s="15">
        <f t="shared" si="103"/>
        <v>0</v>
      </c>
    </row>
    <row r="3385" spans="1:3" x14ac:dyDescent="0.3">
      <c r="A3385">
        <f t="shared" si="102"/>
        <v>203040</v>
      </c>
      <c r="C3385" s="15">
        <f t="shared" si="103"/>
        <v>0</v>
      </c>
    </row>
    <row r="3386" spans="1:3" x14ac:dyDescent="0.3">
      <c r="A3386">
        <f t="shared" si="102"/>
        <v>203100</v>
      </c>
      <c r="C3386" s="15">
        <f t="shared" si="103"/>
        <v>0</v>
      </c>
    </row>
    <row r="3387" spans="1:3" x14ac:dyDescent="0.3">
      <c r="A3387">
        <f t="shared" ref="A3387:A3450" si="104">A3386+60</f>
        <v>203160</v>
      </c>
      <c r="C3387" s="15">
        <f t="shared" si="103"/>
        <v>0</v>
      </c>
    </row>
    <row r="3388" spans="1:3" x14ac:dyDescent="0.3">
      <c r="A3388">
        <f t="shared" si="104"/>
        <v>203220</v>
      </c>
      <c r="C3388" s="15">
        <f t="shared" si="103"/>
        <v>0</v>
      </c>
    </row>
    <row r="3389" spans="1:3" x14ac:dyDescent="0.3">
      <c r="A3389">
        <f t="shared" si="104"/>
        <v>203280</v>
      </c>
      <c r="C3389" s="15">
        <f t="shared" si="103"/>
        <v>0</v>
      </c>
    </row>
    <row r="3390" spans="1:3" x14ac:dyDescent="0.3">
      <c r="A3390">
        <f t="shared" si="104"/>
        <v>203340</v>
      </c>
      <c r="C3390" s="15">
        <f t="shared" si="103"/>
        <v>0</v>
      </c>
    </row>
    <row r="3391" spans="1:3" x14ac:dyDescent="0.3">
      <c r="A3391">
        <f t="shared" si="104"/>
        <v>203400</v>
      </c>
      <c r="C3391" s="15">
        <f t="shared" si="103"/>
        <v>0</v>
      </c>
    </row>
    <row r="3392" spans="1:3" x14ac:dyDescent="0.3">
      <c r="A3392">
        <f t="shared" si="104"/>
        <v>203460</v>
      </c>
      <c r="C3392" s="15">
        <f t="shared" si="103"/>
        <v>0</v>
      </c>
    </row>
    <row r="3393" spans="1:3" x14ac:dyDescent="0.3">
      <c r="A3393">
        <f t="shared" si="104"/>
        <v>203520</v>
      </c>
      <c r="C3393" s="15">
        <f t="shared" si="103"/>
        <v>0</v>
      </c>
    </row>
    <row r="3394" spans="1:3" x14ac:dyDescent="0.3">
      <c r="A3394">
        <f t="shared" si="104"/>
        <v>203580</v>
      </c>
      <c r="C3394" s="15">
        <f t="shared" si="103"/>
        <v>0</v>
      </c>
    </row>
    <row r="3395" spans="1:3" x14ac:dyDescent="0.3">
      <c r="A3395">
        <f t="shared" si="104"/>
        <v>203640</v>
      </c>
      <c r="C3395" s="15">
        <f t="shared" ref="C3395:C3458" si="105">($B3395*3531.5*(5.89*10^-7)*$F$6*$F$7)</f>
        <v>0</v>
      </c>
    </row>
    <row r="3396" spans="1:3" x14ac:dyDescent="0.3">
      <c r="A3396">
        <f t="shared" si="104"/>
        <v>203700</v>
      </c>
      <c r="C3396" s="15">
        <f t="shared" si="105"/>
        <v>0</v>
      </c>
    </row>
    <row r="3397" spans="1:3" x14ac:dyDescent="0.3">
      <c r="A3397">
        <f t="shared" si="104"/>
        <v>203760</v>
      </c>
      <c r="C3397" s="15">
        <f t="shared" si="105"/>
        <v>0</v>
      </c>
    </row>
    <row r="3398" spans="1:3" x14ac:dyDescent="0.3">
      <c r="A3398">
        <f t="shared" si="104"/>
        <v>203820</v>
      </c>
      <c r="C3398" s="15">
        <f t="shared" si="105"/>
        <v>0</v>
      </c>
    </row>
    <row r="3399" spans="1:3" x14ac:dyDescent="0.3">
      <c r="A3399">
        <f t="shared" si="104"/>
        <v>203880</v>
      </c>
      <c r="C3399" s="15">
        <f t="shared" si="105"/>
        <v>0</v>
      </c>
    </row>
    <row r="3400" spans="1:3" x14ac:dyDescent="0.3">
      <c r="A3400">
        <f t="shared" si="104"/>
        <v>203940</v>
      </c>
      <c r="C3400" s="15">
        <f t="shared" si="105"/>
        <v>0</v>
      </c>
    </row>
    <row r="3401" spans="1:3" x14ac:dyDescent="0.3">
      <c r="A3401">
        <f t="shared" si="104"/>
        <v>204000</v>
      </c>
      <c r="C3401" s="15">
        <f t="shared" si="105"/>
        <v>0</v>
      </c>
    </row>
    <row r="3402" spans="1:3" x14ac:dyDescent="0.3">
      <c r="A3402">
        <f t="shared" si="104"/>
        <v>204060</v>
      </c>
      <c r="C3402" s="15">
        <f t="shared" si="105"/>
        <v>0</v>
      </c>
    </row>
    <row r="3403" spans="1:3" x14ac:dyDescent="0.3">
      <c r="A3403">
        <f t="shared" si="104"/>
        <v>204120</v>
      </c>
      <c r="C3403" s="15">
        <f t="shared" si="105"/>
        <v>0</v>
      </c>
    </row>
    <row r="3404" spans="1:3" x14ac:dyDescent="0.3">
      <c r="A3404">
        <f t="shared" si="104"/>
        <v>204180</v>
      </c>
      <c r="C3404" s="15">
        <f t="shared" si="105"/>
        <v>0</v>
      </c>
    </row>
    <row r="3405" spans="1:3" x14ac:dyDescent="0.3">
      <c r="A3405">
        <f t="shared" si="104"/>
        <v>204240</v>
      </c>
      <c r="C3405" s="15">
        <f t="shared" si="105"/>
        <v>0</v>
      </c>
    </row>
    <row r="3406" spans="1:3" x14ac:dyDescent="0.3">
      <c r="A3406">
        <f t="shared" si="104"/>
        <v>204300</v>
      </c>
      <c r="C3406" s="15">
        <f t="shared" si="105"/>
        <v>0</v>
      </c>
    </row>
    <row r="3407" spans="1:3" x14ac:dyDescent="0.3">
      <c r="A3407">
        <f t="shared" si="104"/>
        <v>204360</v>
      </c>
      <c r="C3407" s="15">
        <f t="shared" si="105"/>
        <v>0</v>
      </c>
    </row>
    <row r="3408" spans="1:3" x14ac:dyDescent="0.3">
      <c r="A3408">
        <f t="shared" si="104"/>
        <v>204420</v>
      </c>
      <c r="C3408" s="15">
        <f t="shared" si="105"/>
        <v>0</v>
      </c>
    </row>
    <row r="3409" spans="1:3" x14ac:dyDescent="0.3">
      <c r="A3409">
        <f t="shared" si="104"/>
        <v>204480</v>
      </c>
      <c r="C3409" s="15">
        <f t="shared" si="105"/>
        <v>0</v>
      </c>
    </row>
    <row r="3410" spans="1:3" x14ac:dyDescent="0.3">
      <c r="A3410">
        <f t="shared" si="104"/>
        <v>204540</v>
      </c>
      <c r="C3410" s="15">
        <f t="shared" si="105"/>
        <v>0</v>
      </c>
    </row>
    <row r="3411" spans="1:3" x14ac:dyDescent="0.3">
      <c r="A3411">
        <f t="shared" si="104"/>
        <v>204600</v>
      </c>
      <c r="C3411" s="15">
        <f t="shared" si="105"/>
        <v>0</v>
      </c>
    </row>
    <row r="3412" spans="1:3" x14ac:dyDescent="0.3">
      <c r="A3412">
        <f t="shared" si="104"/>
        <v>204660</v>
      </c>
      <c r="C3412" s="15">
        <f t="shared" si="105"/>
        <v>0</v>
      </c>
    </row>
    <row r="3413" spans="1:3" x14ac:dyDescent="0.3">
      <c r="A3413">
        <f t="shared" si="104"/>
        <v>204720</v>
      </c>
      <c r="C3413" s="15">
        <f t="shared" si="105"/>
        <v>0</v>
      </c>
    </row>
    <row r="3414" spans="1:3" x14ac:dyDescent="0.3">
      <c r="A3414">
        <f t="shared" si="104"/>
        <v>204780</v>
      </c>
      <c r="C3414" s="15">
        <f t="shared" si="105"/>
        <v>0</v>
      </c>
    </row>
    <row r="3415" spans="1:3" x14ac:dyDescent="0.3">
      <c r="A3415">
        <f t="shared" si="104"/>
        <v>204840</v>
      </c>
      <c r="C3415" s="15">
        <f t="shared" si="105"/>
        <v>0</v>
      </c>
    </row>
    <row r="3416" spans="1:3" x14ac:dyDescent="0.3">
      <c r="A3416">
        <f t="shared" si="104"/>
        <v>204900</v>
      </c>
      <c r="C3416" s="15">
        <f t="shared" si="105"/>
        <v>0</v>
      </c>
    </row>
    <row r="3417" spans="1:3" x14ac:dyDescent="0.3">
      <c r="A3417">
        <f t="shared" si="104"/>
        <v>204960</v>
      </c>
      <c r="C3417" s="15">
        <f t="shared" si="105"/>
        <v>0</v>
      </c>
    </row>
    <row r="3418" spans="1:3" x14ac:dyDescent="0.3">
      <c r="A3418">
        <f t="shared" si="104"/>
        <v>205020</v>
      </c>
      <c r="C3418" s="15">
        <f t="shared" si="105"/>
        <v>0</v>
      </c>
    </row>
    <row r="3419" spans="1:3" x14ac:dyDescent="0.3">
      <c r="A3419">
        <f t="shared" si="104"/>
        <v>205080</v>
      </c>
      <c r="C3419" s="15">
        <f t="shared" si="105"/>
        <v>0</v>
      </c>
    </row>
    <row r="3420" spans="1:3" x14ac:dyDescent="0.3">
      <c r="A3420">
        <f t="shared" si="104"/>
        <v>205140</v>
      </c>
      <c r="C3420" s="15">
        <f t="shared" si="105"/>
        <v>0</v>
      </c>
    </row>
    <row r="3421" spans="1:3" x14ac:dyDescent="0.3">
      <c r="A3421">
        <f t="shared" si="104"/>
        <v>205200</v>
      </c>
      <c r="C3421" s="15">
        <f t="shared" si="105"/>
        <v>0</v>
      </c>
    </row>
    <row r="3422" spans="1:3" x14ac:dyDescent="0.3">
      <c r="A3422">
        <f t="shared" si="104"/>
        <v>205260</v>
      </c>
      <c r="C3422" s="15">
        <f t="shared" si="105"/>
        <v>0</v>
      </c>
    </row>
    <row r="3423" spans="1:3" x14ac:dyDescent="0.3">
      <c r="A3423">
        <f t="shared" si="104"/>
        <v>205320</v>
      </c>
      <c r="C3423" s="15">
        <f t="shared" si="105"/>
        <v>0</v>
      </c>
    </row>
    <row r="3424" spans="1:3" x14ac:dyDescent="0.3">
      <c r="A3424">
        <f t="shared" si="104"/>
        <v>205380</v>
      </c>
      <c r="C3424" s="15">
        <f t="shared" si="105"/>
        <v>0</v>
      </c>
    </row>
    <row r="3425" spans="1:3" x14ac:dyDescent="0.3">
      <c r="A3425">
        <f t="shared" si="104"/>
        <v>205440</v>
      </c>
      <c r="C3425" s="15">
        <f t="shared" si="105"/>
        <v>0</v>
      </c>
    </row>
    <row r="3426" spans="1:3" x14ac:dyDescent="0.3">
      <c r="A3426">
        <f t="shared" si="104"/>
        <v>205500</v>
      </c>
      <c r="C3426" s="15">
        <f t="shared" si="105"/>
        <v>0</v>
      </c>
    </row>
    <row r="3427" spans="1:3" x14ac:dyDescent="0.3">
      <c r="A3427">
        <f t="shared" si="104"/>
        <v>205560</v>
      </c>
      <c r="C3427" s="15">
        <f t="shared" si="105"/>
        <v>0</v>
      </c>
    </row>
    <row r="3428" spans="1:3" x14ac:dyDescent="0.3">
      <c r="A3428">
        <f t="shared" si="104"/>
        <v>205620</v>
      </c>
      <c r="C3428" s="15">
        <f t="shared" si="105"/>
        <v>0</v>
      </c>
    </row>
    <row r="3429" spans="1:3" x14ac:dyDescent="0.3">
      <c r="A3429">
        <f t="shared" si="104"/>
        <v>205680</v>
      </c>
      <c r="C3429" s="15">
        <f t="shared" si="105"/>
        <v>0</v>
      </c>
    </row>
    <row r="3430" spans="1:3" x14ac:dyDescent="0.3">
      <c r="A3430">
        <f t="shared" si="104"/>
        <v>205740</v>
      </c>
      <c r="C3430" s="15">
        <f t="shared" si="105"/>
        <v>0</v>
      </c>
    </row>
    <row r="3431" spans="1:3" x14ac:dyDescent="0.3">
      <c r="A3431">
        <f t="shared" si="104"/>
        <v>205800</v>
      </c>
      <c r="C3431" s="15">
        <f t="shared" si="105"/>
        <v>0</v>
      </c>
    </row>
    <row r="3432" spans="1:3" x14ac:dyDescent="0.3">
      <c r="A3432">
        <f t="shared" si="104"/>
        <v>205860</v>
      </c>
      <c r="C3432" s="15">
        <f t="shared" si="105"/>
        <v>0</v>
      </c>
    </row>
    <row r="3433" spans="1:3" x14ac:dyDescent="0.3">
      <c r="A3433">
        <f t="shared" si="104"/>
        <v>205920</v>
      </c>
      <c r="C3433" s="15">
        <f t="shared" si="105"/>
        <v>0</v>
      </c>
    </row>
    <row r="3434" spans="1:3" x14ac:dyDescent="0.3">
      <c r="A3434">
        <f t="shared" si="104"/>
        <v>205980</v>
      </c>
      <c r="C3434" s="15">
        <f t="shared" si="105"/>
        <v>0</v>
      </c>
    </row>
    <row r="3435" spans="1:3" x14ac:dyDescent="0.3">
      <c r="A3435">
        <f t="shared" si="104"/>
        <v>206040</v>
      </c>
      <c r="C3435" s="15">
        <f t="shared" si="105"/>
        <v>0</v>
      </c>
    </row>
    <row r="3436" spans="1:3" x14ac:dyDescent="0.3">
      <c r="A3436">
        <f t="shared" si="104"/>
        <v>206100</v>
      </c>
      <c r="C3436" s="15">
        <f t="shared" si="105"/>
        <v>0</v>
      </c>
    </row>
    <row r="3437" spans="1:3" x14ac:dyDescent="0.3">
      <c r="A3437">
        <f t="shared" si="104"/>
        <v>206160</v>
      </c>
      <c r="C3437" s="15">
        <f t="shared" si="105"/>
        <v>0</v>
      </c>
    </row>
    <row r="3438" spans="1:3" x14ac:dyDescent="0.3">
      <c r="A3438">
        <f t="shared" si="104"/>
        <v>206220</v>
      </c>
      <c r="C3438" s="15">
        <f t="shared" si="105"/>
        <v>0</v>
      </c>
    </row>
    <row r="3439" spans="1:3" x14ac:dyDescent="0.3">
      <c r="A3439">
        <f t="shared" si="104"/>
        <v>206280</v>
      </c>
      <c r="C3439" s="15">
        <f t="shared" si="105"/>
        <v>0</v>
      </c>
    </row>
    <row r="3440" spans="1:3" x14ac:dyDescent="0.3">
      <c r="A3440">
        <f t="shared" si="104"/>
        <v>206340</v>
      </c>
      <c r="C3440" s="15">
        <f t="shared" si="105"/>
        <v>0</v>
      </c>
    </row>
    <row r="3441" spans="1:3" x14ac:dyDescent="0.3">
      <c r="A3441">
        <f t="shared" si="104"/>
        <v>206400</v>
      </c>
      <c r="C3441" s="15">
        <f t="shared" si="105"/>
        <v>0</v>
      </c>
    </row>
    <row r="3442" spans="1:3" x14ac:dyDescent="0.3">
      <c r="A3442">
        <f t="shared" si="104"/>
        <v>206460</v>
      </c>
      <c r="C3442" s="15">
        <f t="shared" si="105"/>
        <v>0</v>
      </c>
    </row>
    <row r="3443" spans="1:3" x14ac:dyDescent="0.3">
      <c r="A3443">
        <f t="shared" si="104"/>
        <v>206520</v>
      </c>
      <c r="C3443" s="15">
        <f t="shared" si="105"/>
        <v>0</v>
      </c>
    </row>
    <row r="3444" spans="1:3" x14ac:dyDescent="0.3">
      <c r="A3444">
        <f t="shared" si="104"/>
        <v>206580</v>
      </c>
      <c r="C3444" s="15">
        <f t="shared" si="105"/>
        <v>0</v>
      </c>
    </row>
    <row r="3445" spans="1:3" x14ac:dyDescent="0.3">
      <c r="A3445">
        <f t="shared" si="104"/>
        <v>206640</v>
      </c>
      <c r="C3445" s="15">
        <f t="shared" si="105"/>
        <v>0</v>
      </c>
    </row>
    <row r="3446" spans="1:3" x14ac:dyDescent="0.3">
      <c r="A3446">
        <f t="shared" si="104"/>
        <v>206700</v>
      </c>
      <c r="C3446" s="15">
        <f t="shared" si="105"/>
        <v>0</v>
      </c>
    </row>
    <row r="3447" spans="1:3" x14ac:dyDescent="0.3">
      <c r="A3447">
        <f t="shared" si="104"/>
        <v>206760</v>
      </c>
      <c r="C3447" s="15">
        <f t="shared" si="105"/>
        <v>0</v>
      </c>
    </row>
    <row r="3448" spans="1:3" x14ac:dyDescent="0.3">
      <c r="A3448">
        <f t="shared" si="104"/>
        <v>206820</v>
      </c>
      <c r="C3448" s="15">
        <f t="shared" si="105"/>
        <v>0</v>
      </c>
    </row>
    <row r="3449" spans="1:3" x14ac:dyDescent="0.3">
      <c r="A3449">
        <f t="shared" si="104"/>
        <v>206880</v>
      </c>
      <c r="C3449" s="15">
        <f t="shared" si="105"/>
        <v>0</v>
      </c>
    </row>
    <row r="3450" spans="1:3" x14ac:dyDescent="0.3">
      <c r="A3450">
        <f t="shared" si="104"/>
        <v>206940</v>
      </c>
      <c r="C3450" s="15">
        <f t="shared" si="105"/>
        <v>0</v>
      </c>
    </row>
    <row r="3451" spans="1:3" x14ac:dyDescent="0.3">
      <c r="A3451">
        <f t="shared" ref="A3451:A3514" si="106">A3450+60</f>
        <v>207000</v>
      </c>
      <c r="C3451" s="15">
        <f t="shared" si="105"/>
        <v>0</v>
      </c>
    </row>
    <row r="3452" spans="1:3" x14ac:dyDescent="0.3">
      <c r="A3452">
        <f t="shared" si="106"/>
        <v>207060</v>
      </c>
      <c r="C3452" s="15">
        <f t="shared" si="105"/>
        <v>0</v>
      </c>
    </row>
    <row r="3453" spans="1:3" x14ac:dyDescent="0.3">
      <c r="A3453">
        <f t="shared" si="106"/>
        <v>207120</v>
      </c>
      <c r="C3453" s="15">
        <f t="shared" si="105"/>
        <v>0</v>
      </c>
    </row>
    <row r="3454" spans="1:3" x14ac:dyDescent="0.3">
      <c r="A3454">
        <f t="shared" si="106"/>
        <v>207180</v>
      </c>
      <c r="C3454" s="15">
        <f t="shared" si="105"/>
        <v>0</v>
      </c>
    </row>
    <row r="3455" spans="1:3" x14ac:dyDescent="0.3">
      <c r="A3455">
        <f t="shared" si="106"/>
        <v>207240</v>
      </c>
      <c r="C3455" s="15">
        <f t="shared" si="105"/>
        <v>0</v>
      </c>
    </row>
    <row r="3456" spans="1:3" x14ac:dyDescent="0.3">
      <c r="A3456">
        <f t="shared" si="106"/>
        <v>207300</v>
      </c>
      <c r="C3456" s="15">
        <f t="shared" si="105"/>
        <v>0</v>
      </c>
    </row>
    <row r="3457" spans="1:3" x14ac:dyDescent="0.3">
      <c r="A3457">
        <f t="shared" si="106"/>
        <v>207360</v>
      </c>
      <c r="C3457" s="15">
        <f t="shared" si="105"/>
        <v>0</v>
      </c>
    </row>
    <row r="3458" spans="1:3" x14ac:dyDescent="0.3">
      <c r="A3458">
        <f t="shared" si="106"/>
        <v>207420</v>
      </c>
      <c r="C3458" s="15">
        <f t="shared" si="105"/>
        <v>0</v>
      </c>
    </row>
    <row r="3459" spans="1:3" x14ac:dyDescent="0.3">
      <c r="A3459">
        <f t="shared" si="106"/>
        <v>207480</v>
      </c>
      <c r="C3459" s="15">
        <f t="shared" ref="C3459:C3522" si="107">($B3459*3531.5*(5.89*10^-7)*$F$6*$F$7)</f>
        <v>0</v>
      </c>
    </row>
    <row r="3460" spans="1:3" x14ac:dyDescent="0.3">
      <c r="A3460">
        <f t="shared" si="106"/>
        <v>207540</v>
      </c>
      <c r="C3460" s="15">
        <f t="shared" si="107"/>
        <v>0</v>
      </c>
    </row>
    <row r="3461" spans="1:3" x14ac:dyDescent="0.3">
      <c r="A3461">
        <f t="shared" si="106"/>
        <v>207600</v>
      </c>
      <c r="C3461" s="15">
        <f t="shared" si="107"/>
        <v>0</v>
      </c>
    </row>
    <row r="3462" spans="1:3" x14ac:dyDescent="0.3">
      <c r="A3462">
        <f t="shared" si="106"/>
        <v>207660</v>
      </c>
      <c r="C3462" s="15">
        <f t="shared" si="107"/>
        <v>0</v>
      </c>
    </row>
    <row r="3463" spans="1:3" x14ac:dyDescent="0.3">
      <c r="A3463">
        <f t="shared" si="106"/>
        <v>207720</v>
      </c>
      <c r="C3463" s="15">
        <f t="shared" si="107"/>
        <v>0</v>
      </c>
    </row>
    <row r="3464" spans="1:3" x14ac:dyDescent="0.3">
      <c r="A3464">
        <f t="shared" si="106"/>
        <v>207780</v>
      </c>
      <c r="C3464" s="15">
        <f t="shared" si="107"/>
        <v>0</v>
      </c>
    </row>
    <row r="3465" spans="1:3" x14ac:dyDescent="0.3">
      <c r="A3465">
        <f t="shared" si="106"/>
        <v>207840</v>
      </c>
      <c r="C3465" s="15">
        <f t="shared" si="107"/>
        <v>0</v>
      </c>
    </row>
    <row r="3466" spans="1:3" x14ac:dyDescent="0.3">
      <c r="A3466">
        <f t="shared" si="106"/>
        <v>207900</v>
      </c>
      <c r="C3466" s="15">
        <f t="shared" si="107"/>
        <v>0</v>
      </c>
    </row>
    <row r="3467" spans="1:3" x14ac:dyDescent="0.3">
      <c r="A3467">
        <f t="shared" si="106"/>
        <v>207960</v>
      </c>
      <c r="C3467" s="15">
        <f t="shared" si="107"/>
        <v>0</v>
      </c>
    </row>
    <row r="3468" spans="1:3" x14ac:dyDescent="0.3">
      <c r="A3468">
        <f t="shared" si="106"/>
        <v>208020</v>
      </c>
      <c r="C3468" s="15">
        <f t="shared" si="107"/>
        <v>0</v>
      </c>
    </row>
    <row r="3469" spans="1:3" x14ac:dyDescent="0.3">
      <c r="A3469">
        <f t="shared" si="106"/>
        <v>208080</v>
      </c>
      <c r="C3469" s="15">
        <f t="shared" si="107"/>
        <v>0</v>
      </c>
    </row>
    <row r="3470" spans="1:3" x14ac:dyDescent="0.3">
      <c r="A3470">
        <f t="shared" si="106"/>
        <v>208140</v>
      </c>
      <c r="C3470" s="15">
        <f t="shared" si="107"/>
        <v>0</v>
      </c>
    </row>
    <row r="3471" spans="1:3" x14ac:dyDescent="0.3">
      <c r="A3471">
        <f t="shared" si="106"/>
        <v>208200</v>
      </c>
      <c r="C3471" s="15">
        <f t="shared" si="107"/>
        <v>0</v>
      </c>
    </row>
    <row r="3472" spans="1:3" x14ac:dyDescent="0.3">
      <c r="A3472">
        <f t="shared" si="106"/>
        <v>208260</v>
      </c>
      <c r="C3472" s="15">
        <f t="shared" si="107"/>
        <v>0</v>
      </c>
    </row>
    <row r="3473" spans="1:3" x14ac:dyDescent="0.3">
      <c r="A3473">
        <f t="shared" si="106"/>
        <v>208320</v>
      </c>
      <c r="C3473" s="15">
        <f t="shared" si="107"/>
        <v>0</v>
      </c>
    </row>
    <row r="3474" spans="1:3" x14ac:dyDescent="0.3">
      <c r="A3474">
        <f t="shared" si="106"/>
        <v>208380</v>
      </c>
      <c r="C3474" s="15">
        <f t="shared" si="107"/>
        <v>0</v>
      </c>
    </row>
    <row r="3475" spans="1:3" x14ac:dyDescent="0.3">
      <c r="A3475">
        <f t="shared" si="106"/>
        <v>208440</v>
      </c>
      <c r="C3475" s="15">
        <f t="shared" si="107"/>
        <v>0</v>
      </c>
    </row>
    <row r="3476" spans="1:3" x14ac:dyDescent="0.3">
      <c r="A3476">
        <f t="shared" si="106"/>
        <v>208500</v>
      </c>
      <c r="C3476" s="15">
        <f t="shared" si="107"/>
        <v>0</v>
      </c>
    </row>
    <row r="3477" spans="1:3" x14ac:dyDescent="0.3">
      <c r="A3477">
        <f t="shared" si="106"/>
        <v>208560</v>
      </c>
      <c r="C3477" s="15">
        <f t="shared" si="107"/>
        <v>0</v>
      </c>
    </row>
    <row r="3478" spans="1:3" x14ac:dyDescent="0.3">
      <c r="A3478">
        <f t="shared" si="106"/>
        <v>208620</v>
      </c>
      <c r="C3478" s="15">
        <f t="shared" si="107"/>
        <v>0</v>
      </c>
    </row>
    <row r="3479" spans="1:3" x14ac:dyDescent="0.3">
      <c r="A3479">
        <f t="shared" si="106"/>
        <v>208680</v>
      </c>
      <c r="C3479" s="15">
        <f t="shared" si="107"/>
        <v>0</v>
      </c>
    </row>
    <row r="3480" spans="1:3" x14ac:dyDescent="0.3">
      <c r="A3480">
        <f t="shared" si="106"/>
        <v>208740</v>
      </c>
      <c r="C3480" s="15">
        <f t="shared" si="107"/>
        <v>0</v>
      </c>
    </row>
    <row r="3481" spans="1:3" x14ac:dyDescent="0.3">
      <c r="A3481">
        <f t="shared" si="106"/>
        <v>208800</v>
      </c>
      <c r="C3481" s="15">
        <f t="shared" si="107"/>
        <v>0</v>
      </c>
    </row>
    <row r="3482" spans="1:3" x14ac:dyDescent="0.3">
      <c r="A3482">
        <f t="shared" si="106"/>
        <v>208860</v>
      </c>
      <c r="C3482" s="15">
        <f t="shared" si="107"/>
        <v>0</v>
      </c>
    </row>
    <row r="3483" spans="1:3" x14ac:dyDescent="0.3">
      <c r="A3483">
        <f t="shared" si="106"/>
        <v>208920</v>
      </c>
      <c r="C3483" s="15">
        <f t="shared" si="107"/>
        <v>0</v>
      </c>
    </row>
    <row r="3484" spans="1:3" x14ac:dyDescent="0.3">
      <c r="A3484">
        <f t="shared" si="106"/>
        <v>208980</v>
      </c>
      <c r="C3484" s="15">
        <f t="shared" si="107"/>
        <v>0</v>
      </c>
    </row>
    <row r="3485" spans="1:3" x14ac:dyDescent="0.3">
      <c r="A3485">
        <f t="shared" si="106"/>
        <v>209040</v>
      </c>
      <c r="C3485" s="15">
        <f t="shared" si="107"/>
        <v>0</v>
      </c>
    </row>
    <row r="3486" spans="1:3" x14ac:dyDescent="0.3">
      <c r="A3486">
        <f t="shared" si="106"/>
        <v>209100</v>
      </c>
      <c r="C3486" s="15">
        <f t="shared" si="107"/>
        <v>0</v>
      </c>
    </row>
    <row r="3487" spans="1:3" x14ac:dyDescent="0.3">
      <c r="A3487">
        <f t="shared" si="106"/>
        <v>209160</v>
      </c>
      <c r="C3487" s="15">
        <f t="shared" si="107"/>
        <v>0</v>
      </c>
    </row>
    <row r="3488" spans="1:3" x14ac:dyDescent="0.3">
      <c r="A3488">
        <f t="shared" si="106"/>
        <v>209220</v>
      </c>
      <c r="C3488" s="15">
        <f t="shared" si="107"/>
        <v>0</v>
      </c>
    </row>
    <row r="3489" spans="1:3" x14ac:dyDescent="0.3">
      <c r="A3489">
        <f t="shared" si="106"/>
        <v>209280</v>
      </c>
      <c r="C3489" s="15">
        <f t="shared" si="107"/>
        <v>0</v>
      </c>
    </row>
    <row r="3490" spans="1:3" x14ac:dyDescent="0.3">
      <c r="A3490">
        <f t="shared" si="106"/>
        <v>209340</v>
      </c>
      <c r="C3490" s="15">
        <f t="shared" si="107"/>
        <v>0</v>
      </c>
    </row>
    <row r="3491" spans="1:3" x14ac:dyDescent="0.3">
      <c r="A3491">
        <f t="shared" si="106"/>
        <v>209400</v>
      </c>
      <c r="C3491" s="15">
        <f t="shared" si="107"/>
        <v>0</v>
      </c>
    </row>
    <row r="3492" spans="1:3" x14ac:dyDescent="0.3">
      <c r="A3492">
        <f t="shared" si="106"/>
        <v>209460</v>
      </c>
      <c r="C3492" s="15">
        <f t="shared" si="107"/>
        <v>0</v>
      </c>
    </row>
    <row r="3493" spans="1:3" x14ac:dyDescent="0.3">
      <c r="A3493">
        <f t="shared" si="106"/>
        <v>209520</v>
      </c>
      <c r="C3493" s="15">
        <f t="shared" si="107"/>
        <v>0</v>
      </c>
    </row>
    <row r="3494" spans="1:3" x14ac:dyDescent="0.3">
      <c r="A3494">
        <f t="shared" si="106"/>
        <v>209580</v>
      </c>
      <c r="C3494" s="15">
        <f t="shared" si="107"/>
        <v>0</v>
      </c>
    </row>
    <row r="3495" spans="1:3" x14ac:dyDescent="0.3">
      <c r="A3495">
        <f t="shared" si="106"/>
        <v>209640</v>
      </c>
      <c r="C3495" s="15">
        <f t="shared" si="107"/>
        <v>0</v>
      </c>
    </row>
    <row r="3496" spans="1:3" x14ac:dyDescent="0.3">
      <c r="A3496">
        <f t="shared" si="106"/>
        <v>209700</v>
      </c>
      <c r="C3496" s="15">
        <f t="shared" si="107"/>
        <v>0</v>
      </c>
    </row>
    <row r="3497" spans="1:3" x14ac:dyDescent="0.3">
      <c r="A3497">
        <f t="shared" si="106"/>
        <v>209760</v>
      </c>
      <c r="C3497" s="15">
        <f t="shared" si="107"/>
        <v>0</v>
      </c>
    </row>
    <row r="3498" spans="1:3" x14ac:dyDescent="0.3">
      <c r="A3498">
        <f t="shared" si="106"/>
        <v>209820</v>
      </c>
      <c r="C3498" s="15">
        <f t="shared" si="107"/>
        <v>0</v>
      </c>
    </row>
    <row r="3499" spans="1:3" x14ac:dyDescent="0.3">
      <c r="A3499">
        <f t="shared" si="106"/>
        <v>209880</v>
      </c>
      <c r="C3499" s="15">
        <f t="shared" si="107"/>
        <v>0</v>
      </c>
    </row>
    <row r="3500" spans="1:3" x14ac:dyDescent="0.3">
      <c r="A3500">
        <f t="shared" si="106"/>
        <v>209940</v>
      </c>
      <c r="C3500" s="15">
        <f t="shared" si="107"/>
        <v>0</v>
      </c>
    </row>
    <row r="3501" spans="1:3" x14ac:dyDescent="0.3">
      <c r="A3501">
        <f t="shared" si="106"/>
        <v>210000</v>
      </c>
      <c r="C3501" s="15">
        <f t="shared" si="107"/>
        <v>0</v>
      </c>
    </row>
    <row r="3502" spans="1:3" x14ac:dyDescent="0.3">
      <c r="A3502">
        <f t="shared" si="106"/>
        <v>210060</v>
      </c>
      <c r="C3502" s="15">
        <f t="shared" si="107"/>
        <v>0</v>
      </c>
    </row>
    <row r="3503" spans="1:3" x14ac:dyDescent="0.3">
      <c r="A3503">
        <f t="shared" si="106"/>
        <v>210120</v>
      </c>
      <c r="C3503" s="15">
        <f t="shared" si="107"/>
        <v>0</v>
      </c>
    </row>
    <row r="3504" spans="1:3" x14ac:dyDescent="0.3">
      <c r="A3504">
        <f t="shared" si="106"/>
        <v>210180</v>
      </c>
      <c r="C3504" s="15">
        <f t="shared" si="107"/>
        <v>0</v>
      </c>
    </row>
    <row r="3505" spans="1:3" x14ac:dyDescent="0.3">
      <c r="A3505">
        <f t="shared" si="106"/>
        <v>210240</v>
      </c>
      <c r="C3505" s="15">
        <f t="shared" si="107"/>
        <v>0</v>
      </c>
    </row>
    <row r="3506" spans="1:3" x14ac:dyDescent="0.3">
      <c r="A3506">
        <f t="shared" si="106"/>
        <v>210300</v>
      </c>
      <c r="C3506" s="15">
        <f t="shared" si="107"/>
        <v>0</v>
      </c>
    </row>
    <row r="3507" spans="1:3" x14ac:dyDescent="0.3">
      <c r="A3507">
        <f t="shared" si="106"/>
        <v>210360</v>
      </c>
      <c r="C3507" s="15">
        <f t="shared" si="107"/>
        <v>0</v>
      </c>
    </row>
    <row r="3508" spans="1:3" x14ac:dyDescent="0.3">
      <c r="A3508">
        <f t="shared" si="106"/>
        <v>210420</v>
      </c>
      <c r="C3508" s="15">
        <f t="shared" si="107"/>
        <v>0</v>
      </c>
    </row>
    <row r="3509" spans="1:3" x14ac:dyDescent="0.3">
      <c r="A3509">
        <f t="shared" si="106"/>
        <v>210480</v>
      </c>
      <c r="C3509" s="15">
        <f t="shared" si="107"/>
        <v>0</v>
      </c>
    </row>
    <row r="3510" spans="1:3" x14ac:dyDescent="0.3">
      <c r="A3510">
        <f t="shared" si="106"/>
        <v>210540</v>
      </c>
      <c r="C3510" s="15">
        <f t="shared" si="107"/>
        <v>0</v>
      </c>
    </row>
    <row r="3511" spans="1:3" x14ac:dyDescent="0.3">
      <c r="A3511">
        <f t="shared" si="106"/>
        <v>210600</v>
      </c>
      <c r="C3511" s="15">
        <f t="shared" si="107"/>
        <v>0</v>
      </c>
    </row>
    <row r="3512" spans="1:3" x14ac:dyDescent="0.3">
      <c r="A3512">
        <f t="shared" si="106"/>
        <v>210660</v>
      </c>
      <c r="C3512" s="15">
        <f t="shared" si="107"/>
        <v>0</v>
      </c>
    </row>
    <row r="3513" spans="1:3" x14ac:dyDescent="0.3">
      <c r="A3513">
        <f t="shared" si="106"/>
        <v>210720</v>
      </c>
      <c r="C3513" s="15">
        <f t="shared" si="107"/>
        <v>0</v>
      </c>
    </row>
    <row r="3514" spans="1:3" x14ac:dyDescent="0.3">
      <c r="A3514">
        <f t="shared" si="106"/>
        <v>210780</v>
      </c>
      <c r="C3514" s="15">
        <f t="shared" si="107"/>
        <v>0</v>
      </c>
    </row>
    <row r="3515" spans="1:3" x14ac:dyDescent="0.3">
      <c r="A3515">
        <f t="shared" ref="A3515:A3578" si="108">A3514+60</f>
        <v>210840</v>
      </c>
      <c r="C3515" s="15">
        <f t="shared" si="107"/>
        <v>0</v>
      </c>
    </row>
    <row r="3516" spans="1:3" x14ac:dyDescent="0.3">
      <c r="A3516">
        <f t="shared" si="108"/>
        <v>210900</v>
      </c>
      <c r="C3516" s="15">
        <f t="shared" si="107"/>
        <v>0</v>
      </c>
    </row>
    <row r="3517" spans="1:3" x14ac:dyDescent="0.3">
      <c r="A3517">
        <f t="shared" si="108"/>
        <v>210960</v>
      </c>
      <c r="C3517" s="15">
        <f t="shared" si="107"/>
        <v>0</v>
      </c>
    </row>
    <row r="3518" spans="1:3" x14ac:dyDescent="0.3">
      <c r="A3518">
        <f t="shared" si="108"/>
        <v>211020</v>
      </c>
      <c r="C3518" s="15">
        <f t="shared" si="107"/>
        <v>0</v>
      </c>
    </row>
    <row r="3519" spans="1:3" x14ac:dyDescent="0.3">
      <c r="A3519">
        <f t="shared" si="108"/>
        <v>211080</v>
      </c>
      <c r="C3519" s="15">
        <f t="shared" si="107"/>
        <v>0</v>
      </c>
    </row>
    <row r="3520" spans="1:3" x14ac:dyDescent="0.3">
      <c r="A3520">
        <f t="shared" si="108"/>
        <v>211140</v>
      </c>
      <c r="C3520" s="15">
        <f t="shared" si="107"/>
        <v>0</v>
      </c>
    </row>
    <row r="3521" spans="1:3" x14ac:dyDescent="0.3">
      <c r="A3521">
        <f t="shared" si="108"/>
        <v>211200</v>
      </c>
      <c r="C3521" s="15">
        <f t="shared" si="107"/>
        <v>0</v>
      </c>
    </row>
    <row r="3522" spans="1:3" x14ac:dyDescent="0.3">
      <c r="A3522">
        <f t="shared" si="108"/>
        <v>211260</v>
      </c>
      <c r="C3522" s="15">
        <f t="shared" si="107"/>
        <v>0</v>
      </c>
    </row>
    <row r="3523" spans="1:3" x14ac:dyDescent="0.3">
      <c r="A3523">
        <f t="shared" si="108"/>
        <v>211320</v>
      </c>
      <c r="C3523" s="15">
        <f t="shared" ref="C3523:C3586" si="109">($B3523*3531.5*(5.89*10^-7)*$F$6*$F$7)</f>
        <v>0</v>
      </c>
    </row>
    <row r="3524" spans="1:3" x14ac:dyDescent="0.3">
      <c r="A3524">
        <f t="shared" si="108"/>
        <v>211380</v>
      </c>
      <c r="C3524" s="15">
        <f t="shared" si="109"/>
        <v>0</v>
      </c>
    </row>
    <row r="3525" spans="1:3" x14ac:dyDescent="0.3">
      <c r="A3525">
        <f t="shared" si="108"/>
        <v>211440</v>
      </c>
      <c r="C3525" s="15">
        <f t="shared" si="109"/>
        <v>0</v>
      </c>
    </row>
    <row r="3526" spans="1:3" x14ac:dyDescent="0.3">
      <c r="A3526">
        <f t="shared" si="108"/>
        <v>211500</v>
      </c>
      <c r="C3526" s="15">
        <f t="shared" si="109"/>
        <v>0</v>
      </c>
    </row>
    <row r="3527" spans="1:3" x14ac:dyDescent="0.3">
      <c r="A3527">
        <f t="shared" si="108"/>
        <v>211560</v>
      </c>
      <c r="C3527" s="15">
        <f t="shared" si="109"/>
        <v>0</v>
      </c>
    </row>
    <row r="3528" spans="1:3" x14ac:dyDescent="0.3">
      <c r="A3528">
        <f t="shared" si="108"/>
        <v>211620</v>
      </c>
      <c r="C3528" s="15">
        <f t="shared" si="109"/>
        <v>0</v>
      </c>
    </row>
    <row r="3529" spans="1:3" x14ac:dyDescent="0.3">
      <c r="A3529">
        <f t="shared" si="108"/>
        <v>211680</v>
      </c>
      <c r="C3529" s="15">
        <f t="shared" si="109"/>
        <v>0</v>
      </c>
    </row>
    <row r="3530" spans="1:3" x14ac:dyDescent="0.3">
      <c r="A3530">
        <f t="shared" si="108"/>
        <v>211740</v>
      </c>
      <c r="C3530" s="15">
        <f t="shared" si="109"/>
        <v>0</v>
      </c>
    </row>
    <row r="3531" spans="1:3" x14ac:dyDescent="0.3">
      <c r="A3531">
        <f t="shared" si="108"/>
        <v>211800</v>
      </c>
      <c r="C3531" s="15">
        <f t="shared" si="109"/>
        <v>0</v>
      </c>
    </row>
    <row r="3532" spans="1:3" x14ac:dyDescent="0.3">
      <c r="A3532">
        <f t="shared" si="108"/>
        <v>211860</v>
      </c>
      <c r="C3532" s="15">
        <f t="shared" si="109"/>
        <v>0</v>
      </c>
    </row>
    <row r="3533" spans="1:3" x14ac:dyDescent="0.3">
      <c r="A3533">
        <f t="shared" si="108"/>
        <v>211920</v>
      </c>
      <c r="C3533" s="15">
        <f t="shared" si="109"/>
        <v>0</v>
      </c>
    </row>
    <row r="3534" spans="1:3" x14ac:dyDescent="0.3">
      <c r="A3534">
        <f t="shared" si="108"/>
        <v>211980</v>
      </c>
      <c r="C3534" s="15">
        <f t="shared" si="109"/>
        <v>0</v>
      </c>
    </row>
    <row r="3535" spans="1:3" x14ac:dyDescent="0.3">
      <c r="A3535">
        <f t="shared" si="108"/>
        <v>212040</v>
      </c>
      <c r="C3535" s="15">
        <f t="shared" si="109"/>
        <v>0</v>
      </c>
    </row>
    <row r="3536" spans="1:3" x14ac:dyDescent="0.3">
      <c r="A3536">
        <f t="shared" si="108"/>
        <v>212100</v>
      </c>
      <c r="C3536" s="15">
        <f t="shared" si="109"/>
        <v>0</v>
      </c>
    </row>
    <row r="3537" spans="1:3" x14ac:dyDescent="0.3">
      <c r="A3537">
        <f t="shared" si="108"/>
        <v>212160</v>
      </c>
      <c r="C3537" s="15">
        <f t="shared" si="109"/>
        <v>0</v>
      </c>
    </row>
    <row r="3538" spans="1:3" x14ac:dyDescent="0.3">
      <c r="A3538">
        <f t="shared" si="108"/>
        <v>212220</v>
      </c>
      <c r="C3538" s="15">
        <f t="shared" si="109"/>
        <v>0</v>
      </c>
    </row>
    <row r="3539" spans="1:3" x14ac:dyDescent="0.3">
      <c r="A3539">
        <f t="shared" si="108"/>
        <v>212280</v>
      </c>
      <c r="C3539" s="15">
        <f t="shared" si="109"/>
        <v>0</v>
      </c>
    </row>
    <row r="3540" spans="1:3" x14ac:dyDescent="0.3">
      <c r="A3540">
        <f t="shared" si="108"/>
        <v>212340</v>
      </c>
      <c r="C3540" s="15">
        <f t="shared" si="109"/>
        <v>0</v>
      </c>
    </row>
    <row r="3541" spans="1:3" x14ac:dyDescent="0.3">
      <c r="A3541">
        <f t="shared" si="108"/>
        <v>212400</v>
      </c>
      <c r="C3541" s="15">
        <f t="shared" si="109"/>
        <v>0</v>
      </c>
    </row>
    <row r="3542" spans="1:3" x14ac:dyDescent="0.3">
      <c r="A3542">
        <f t="shared" si="108"/>
        <v>212460</v>
      </c>
      <c r="C3542" s="15">
        <f t="shared" si="109"/>
        <v>0</v>
      </c>
    </row>
    <row r="3543" spans="1:3" x14ac:dyDescent="0.3">
      <c r="A3543">
        <f t="shared" si="108"/>
        <v>212520</v>
      </c>
      <c r="C3543" s="15">
        <f t="shared" si="109"/>
        <v>0</v>
      </c>
    </row>
    <row r="3544" spans="1:3" x14ac:dyDescent="0.3">
      <c r="A3544">
        <f t="shared" si="108"/>
        <v>212580</v>
      </c>
      <c r="C3544" s="15">
        <f t="shared" si="109"/>
        <v>0</v>
      </c>
    </row>
    <row r="3545" spans="1:3" x14ac:dyDescent="0.3">
      <c r="A3545">
        <f t="shared" si="108"/>
        <v>212640</v>
      </c>
      <c r="C3545" s="15">
        <f t="shared" si="109"/>
        <v>0</v>
      </c>
    </row>
    <row r="3546" spans="1:3" x14ac:dyDescent="0.3">
      <c r="A3546">
        <f t="shared" si="108"/>
        <v>212700</v>
      </c>
      <c r="C3546" s="15">
        <f t="shared" si="109"/>
        <v>0</v>
      </c>
    </row>
    <row r="3547" spans="1:3" x14ac:dyDescent="0.3">
      <c r="A3547">
        <f t="shared" si="108"/>
        <v>212760</v>
      </c>
      <c r="C3547" s="15">
        <f t="shared" si="109"/>
        <v>0</v>
      </c>
    </row>
    <row r="3548" spans="1:3" x14ac:dyDescent="0.3">
      <c r="A3548">
        <f t="shared" si="108"/>
        <v>212820</v>
      </c>
      <c r="C3548" s="15">
        <f t="shared" si="109"/>
        <v>0</v>
      </c>
    </row>
    <row r="3549" spans="1:3" x14ac:dyDescent="0.3">
      <c r="A3549">
        <f t="shared" si="108"/>
        <v>212880</v>
      </c>
      <c r="C3549" s="15">
        <f t="shared" si="109"/>
        <v>0</v>
      </c>
    </row>
    <row r="3550" spans="1:3" x14ac:dyDescent="0.3">
      <c r="A3550">
        <f t="shared" si="108"/>
        <v>212940</v>
      </c>
      <c r="C3550" s="15">
        <f t="shared" si="109"/>
        <v>0</v>
      </c>
    </row>
    <row r="3551" spans="1:3" x14ac:dyDescent="0.3">
      <c r="A3551">
        <f t="shared" si="108"/>
        <v>213000</v>
      </c>
      <c r="C3551" s="15">
        <f t="shared" si="109"/>
        <v>0</v>
      </c>
    </row>
    <row r="3552" spans="1:3" x14ac:dyDescent="0.3">
      <c r="A3552">
        <f t="shared" si="108"/>
        <v>213060</v>
      </c>
      <c r="C3552" s="15">
        <f t="shared" si="109"/>
        <v>0</v>
      </c>
    </row>
    <row r="3553" spans="1:3" x14ac:dyDescent="0.3">
      <c r="A3553">
        <f t="shared" si="108"/>
        <v>213120</v>
      </c>
      <c r="C3553" s="15">
        <f t="shared" si="109"/>
        <v>0</v>
      </c>
    </row>
    <row r="3554" spans="1:3" x14ac:dyDescent="0.3">
      <c r="A3554">
        <f t="shared" si="108"/>
        <v>213180</v>
      </c>
      <c r="C3554" s="15">
        <f t="shared" si="109"/>
        <v>0</v>
      </c>
    </row>
    <row r="3555" spans="1:3" x14ac:dyDescent="0.3">
      <c r="A3555">
        <f t="shared" si="108"/>
        <v>213240</v>
      </c>
      <c r="C3555" s="15">
        <f t="shared" si="109"/>
        <v>0</v>
      </c>
    </row>
    <row r="3556" spans="1:3" x14ac:dyDescent="0.3">
      <c r="A3556">
        <f t="shared" si="108"/>
        <v>213300</v>
      </c>
      <c r="C3556" s="15">
        <f t="shared" si="109"/>
        <v>0</v>
      </c>
    </row>
    <row r="3557" spans="1:3" x14ac:dyDescent="0.3">
      <c r="A3557">
        <f t="shared" si="108"/>
        <v>213360</v>
      </c>
      <c r="C3557" s="15">
        <f t="shared" si="109"/>
        <v>0</v>
      </c>
    </row>
    <row r="3558" spans="1:3" x14ac:dyDescent="0.3">
      <c r="A3558">
        <f t="shared" si="108"/>
        <v>213420</v>
      </c>
      <c r="C3558" s="15">
        <f t="shared" si="109"/>
        <v>0</v>
      </c>
    </row>
    <row r="3559" spans="1:3" x14ac:dyDescent="0.3">
      <c r="A3559">
        <f t="shared" si="108"/>
        <v>213480</v>
      </c>
      <c r="C3559" s="15">
        <f t="shared" si="109"/>
        <v>0</v>
      </c>
    </row>
    <row r="3560" spans="1:3" x14ac:dyDescent="0.3">
      <c r="A3560">
        <f t="shared" si="108"/>
        <v>213540</v>
      </c>
      <c r="C3560" s="15">
        <f t="shared" si="109"/>
        <v>0</v>
      </c>
    </row>
    <row r="3561" spans="1:3" x14ac:dyDescent="0.3">
      <c r="A3561">
        <f t="shared" si="108"/>
        <v>213600</v>
      </c>
      <c r="C3561" s="15">
        <f t="shared" si="109"/>
        <v>0</v>
      </c>
    </row>
    <row r="3562" spans="1:3" x14ac:dyDescent="0.3">
      <c r="A3562">
        <f t="shared" si="108"/>
        <v>213660</v>
      </c>
      <c r="C3562" s="15">
        <f t="shared" si="109"/>
        <v>0</v>
      </c>
    </row>
    <row r="3563" spans="1:3" x14ac:dyDescent="0.3">
      <c r="A3563">
        <f t="shared" si="108"/>
        <v>213720</v>
      </c>
      <c r="C3563" s="15">
        <f t="shared" si="109"/>
        <v>0</v>
      </c>
    </row>
    <row r="3564" spans="1:3" x14ac:dyDescent="0.3">
      <c r="A3564">
        <f t="shared" si="108"/>
        <v>213780</v>
      </c>
      <c r="C3564" s="15">
        <f t="shared" si="109"/>
        <v>0</v>
      </c>
    </row>
    <row r="3565" spans="1:3" x14ac:dyDescent="0.3">
      <c r="A3565">
        <f t="shared" si="108"/>
        <v>213840</v>
      </c>
      <c r="C3565" s="15">
        <f t="shared" si="109"/>
        <v>0</v>
      </c>
    </row>
    <row r="3566" spans="1:3" x14ac:dyDescent="0.3">
      <c r="A3566">
        <f t="shared" si="108"/>
        <v>213900</v>
      </c>
      <c r="C3566" s="15">
        <f t="shared" si="109"/>
        <v>0</v>
      </c>
    </row>
    <row r="3567" spans="1:3" x14ac:dyDescent="0.3">
      <c r="A3567">
        <f t="shared" si="108"/>
        <v>213960</v>
      </c>
      <c r="C3567" s="15">
        <f t="shared" si="109"/>
        <v>0</v>
      </c>
    </row>
    <row r="3568" spans="1:3" x14ac:dyDescent="0.3">
      <c r="A3568">
        <f t="shared" si="108"/>
        <v>214020</v>
      </c>
      <c r="C3568" s="15">
        <f t="shared" si="109"/>
        <v>0</v>
      </c>
    </row>
    <row r="3569" spans="1:3" x14ac:dyDescent="0.3">
      <c r="A3569">
        <f t="shared" si="108"/>
        <v>214080</v>
      </c>
      <c r="C3569" s="15">
        <f t="shared" si="109"/>
        <v>0</v>
      </c>
    </row>
    <row r="3570" spans="1:3" x14ac:dyDescent="0.3">
      <c r="A3570">
        <f t="shared" si="108"/>
        <v>214140</v>
      </c>
      <c r="C3570" s="15">
        <f t="shared" si="109"/>
        <v>0</v>
      </c>
    </row>
    <row r="3571" spans="1:3" x14ac:dyDescent="0.3">
      <c r="A3571">
        <f t="shared" si="108"/>
        <v>214200</v>
      </c>
      <c r="C3571" s="15">
        <f t="shared" si="109"/>
        <v>0</v>
      </c>
    </row>
    <row r="3572" spans="1:3" x14ac:dyDescent="0.3">
      <c r="A3572">
        <f t="shared" si="108"/>
        <v>214260</v>
      </c>
      <c r="C3572" s="15">
        <f t="shared" si="109"/>
        <v>0</v>
      </c>
    </row>
    <row r="3573" spans="1:3" x14ac:dyDescent="0.3">
      <c r="A3573">
        <f t="shared" si="108"/>
        <v>214320</v>
      </c>
      <c r="C3573" s="15">
        <f t="shared" si="109"/>
        <v>0</v>
      </c>
    </row>
    <row r="3574" spans="1:3" x14ac:dyDescent="0.3">
      <c r="A3574">
        <f t="shared" si="108"/>
        <v>214380</v>
      </c>
      <c r="C3574" s="15">
        <f t="shared" si="109"/>
        <v>0</v>
      </c>
    </row>
    <row r="3575" spans="1:3" x14ac:dyDescent="0.3">
      <c r="A3575">
        <f t="shared" si="108"/>
        <v>214440</v>
      </c>
      <c r="C3575" s="15">
        <f t="shared" si="109"/>
        <v>0</v>
      </c>
    </row>
    <row r="3576" spans="1:3" x14ac:dyDescent="0.3">
      <c r="A3576">
        <f t="shared" si="108"/>
        <v>214500</v>
      </c>
      <c r="C3576" s="15">
        <f t="shared" si="109"/>
        <v>0</v>
      </c>
    </row>
    <row r="3577" spans="1:3" x14ac:dyDescent="0.3">
      <c r="A3577">
        <f t="shared" si="108"/>
        <v>214560</v>
      </c>
      <c r="C3577" s="15">
        <f t="shared" si="109"/>
        <v>0</v>
      </c>
    </row>
    <row r="3578" spans="1:3" x14ac:dyDescent="0.3">
      <c r="A3578">
        <f t="shared" si="108"/>
        <v>214620</v>
      </c>
      <c r="C3578" s="15">
        <f t="shared" si="109"/>
        <v>0</v>
      </c>
    </row>
    <row r="3579" spans="1:3" x14ac:dyDescent="0.3">
      <c r="A3579">
        <f t="shared" ref="A3579:A3642" si="110">A3578+60</f>
        <v>214680</v>
      </c>
      <c r="C3579" s="15">
        <f t="shared" si="109"/>
        <v>0</v>
      </c>
    </row>
    <row r="3580" spans="1:3" x14ac:dyDescent="0.3">
      <c r="A3580">
        <f t="shared" si="110"/>
        <v>214740</v>
      </c>
      <c r="C3580" s="15">
        <f t="shared" si="109"/>
        <v>0</v>
      </c>
    </row>
    <row r="3581" spans="1:3" x14ac:dyDescent="0.3">
      <c r="A3581">
        <f t="shared" si="110"/>
        <v>214800</v>
      </c>
      <c r="C3581" s="15">
        <f t="shared" si="109"/>
        <v>0</v>
      </c>
    </row>
    <row r="3582" spans="1:3" x14ac:dyDescent="0.3">
      <c r="A3582">
        <f t="shared" si="110"/>
        <v>214860</v>
      </c>
      <c r="C3582" s="15">
        <f t="shared" si="109"/>
        <v>0</v>
      </c>
    </row>
    <row r="3583" spans="1:3" x14ac:dyDescent="0.3">
      <c r="A3583">
        <f t="shared" si="110"/>
        <v>214920</v>
      </c>
      <c r="C3583" s="15">
        <f t="shared" si="109"/>
        <v>0</v>
      </c>
    </row>
    <row r="3584" spans="1:3" x14ac:dyDescent="0.3">
      <c r="A3584">
        <f t="shared" si="110"/>
        <v>214980</v>
      </c>
      <c r="C3584" s="15">
        <f t="shared" si="109"/>
        <v>0</v>
      </c>
    </row>
    <row r="3585" spans="1:3" x14ac:dyDescent="0.3">
      <c r="A3585">
        <f t="shared" si="110"/>
        <v>215040</v>
      </c>
      <c r="C3585" s="15">
        <f t="shared" si="109"/>
        <v>0</v>
      </c>
    </row>
    <row r="3586" spans="1:3" x14ac:dyDescent="0.3">
      <c r="A3586">
        <f t="shared" si="110"/>
        <v>215100</v>
      </c>
      <c r="C3586" s="15">
        <f t="shared" si="109"/>
        <v>0</v>
      </c>
    </row>
    <row r="3587" spans="1:3" x14ac:dyDescent="0.3">
      <c r="A3587">
        <f t="shared" si="110"/>
        <v>215160</v>
      </c>
      <c r="C3587" s="15">
        <f t="shared" ref="C3587:C3650" si="111">($B3587*3531.5*(5.89*10^-7)*$F$6*$F$7)</f>
        <v>0</v>
      </c>
    </row>
    <row r="3588" spans="1:3" x14ac:dyDescent="0.3">
      <c r="A3588">
        <f t="shared" si="110"/>
        <v>215220</v>
      </c>
      <c r="C3588" s="15">
        <f t="shared" si="111"/>
        <v>0</v>
      </c>
    </row>
    <row r="3589" spans="1:3" x14ac:dyDescent="0.3">
      <c r="A3589">
        <f t="shared" si="110"/>
        <v>215280</v>
      </c>
      <c r="C3589" s="15">
        <f t="shared" si="111"/>
        <v>0</v>
      </c>
    </row>
    <row r="3590" spans="1:3" x14ac:dyDescent="0.3">
      <c r="A3590">
        <f t="shared" si="110"/>
        <v>215340</v>
      </c>
      <c r="C3590" s="15">
        <f t="shared" si="111"/>
        <v>0</v>
      </c>
    </row>
    <row r="3591" spans="1:3" x14ac:dyDescent="0.3">
      <c r="A3591">
        <f t="shared" si="110"/>
        <v>215400</v>
      </c>
      <c r="C3591" s="15">
        <f t="shared" si="111"/>
        <v>0</v>
      </c>
    </row>
    <row r="3592" spans="1:3" x14ac:dyDescent="0.3">
      <c r="A3592">
        <f t="shared" si="110"/>
        <v>215460</v>
      </c>
      <c r="C3592" s="15">
        <f t="shared" si="111"/>
        <v>0</v>
      </c>
    </row>
    <row r="3593" spans="1:3" x14ac:dyDescent="0.3">
      <c r="A3593">
        <f t="shared" si="110"/>
        <v>215520</v>
      </c>
      <c r="C3593" s="15">
        <f t="shared" si="111"/>
        <v>0</v>
      </c>
    </row>
    <row r="3594" spans="1:3" x14ac:dyDescent="0.3">
      <c r="A3594">
        <f t="shared" si="110"/>
        <v>215580</v>
      </c>
      <c r="C3594" s="15">
        <f t="shared" si="111"/>
        <v>0</v>
      </c>
    </row>
    <row r="3595" spans="1:3" x14ac:dyDescent="0.3">
      <c r="A3595">
        <f t="shared" si="110"/>
        <v>215640</v>
      </c>
      <c r="C3595" s="15">
        <f t="shared" si="111"/>
        <v>0</v>
      </c>
    </row>
    <row r="3596" spans="1:3" x14ac:dyDescent="0.3">
      <c r="A3596">
        <f t="shared" si="110"/>
        <v>215700</v>
      </c>
      <c r="C3596" s="15">
        <f t="shared" si="111"/>
        <v>0</v>
      </c>
    </row>
    <row r="3597" spans="1:3" x14ac:dyDescent="0.3">
      <c r="A3597">
        <f t="shared" si="110"/>
        <v>215760</v>
      </c>
      <c r="C3597" s="15">
        <f t="shared" si="111"/>
        <v>0</v>
      </c>
    </row>
    <row r="3598" spans="1:3" x14ac:dyDescent="0.3">
      <c r="A3598">
        <f t="shared" si="110"/>
        <v>215820</v>
      </c>
      <c r="C3598" s="15">
        <f t="shared" si="111"/>
        <v>0</v>
      </c>
    </row>
    <row r="3599" spans="1:3" x14ac:dyDescent="0.3">
      <c r="A3599">
        <f t="shared" si="110"/>
        <v>215880</v>
      </c>
      <c r="C3599" s="15">
        <f t="shared" si="111"/>
        <v>0</v>
      </c>
    </row>
    <row r="3600" spans="1:3" x14ac:dyDescent="0.3">
      <c r="A3600">
        <f t="shared" si="110"/>
        <v>215940</v>
      </c>
      <c r="C3600" s="15">
        <f t="shared" si="111"/>
        <v>0</v>
      </c>
    </row>
    <row r="3601" spans="1:3" x14ac:dyDescent="0.3">
      <c r="A3601">
        <f t="shared" si="110"/>
        <v>216000</v>
      </c>
      <c r="C3601" s="15">
        <f t="shared" si="111"/>
        <v>0</v>
      </c>
    </row>
    <row r="3602" spans="1:3" x14ac:dyDescent="0.3">
      <c r="A3602">
        <f t="shared" si="110"/>
        <v>216060</v>
      </c>
      <c r="C3602" s="15">
        <f t="shared" si="111"/>
        <v>0</v>
      </c>
    </row>
    <row r="3603" spans="1:3" x14ac:dyDescent="0.3">
      <c r="A3603">
        <f t="shared" si="110"/>
        <v>216120</v>
      </c>
      <c r="C3603" s="15">
        <f t="shared" si="111"/>
        <v>0</v>
      </c>
    </row>
    <row r="3604" spans="1:3" x14ac:dyDescent="0.3">
      <c r="A3604">
        <f t="shared" si="110"/>
        <v>216180</v>
      </c>
      <c r="C3604" s="15">
        <f t="shared" si="111"/>
        <v>0</v>
      </c>
    </row>
    <row r="3605" spans="1:3" x14ac:dyDescent="0.3">
      <c r="A3605">
        <f t="shared" si="110"/>
        <v>216240</v>
      </c>
      <c r="C3605" s="15">
        <f t="shared" si="111"/>
        <v>0</v>
      </c>
    </row>
    <row r="3606" spans="1:3" x14ac:dyDescent="0.3">
      <c r="A3606">
        <f t="shared" si="110"/>
        <v>216300</v>
      </c>
      <c r="C3606" s="15">
        <f t="shared" si="111"/>
        <v>0</v>
      </c>
    </row>
    <row r="3607" spans="1:3" x14ac:dyDescent="0.3">
      <c r="A3607">
        <f t="shared" si="110"/>
        <v>216360</v>
      </c>
      <c r="C3607" s="15">
        <f t="shared" si="111"/>
        <v>0</v>
      </c>
    </row>
    <row r="3608" spans="1:3" x14ac:dyDescent="0.3">
      <c r="A3608">
        <f t="shared" si="110"/>
        <v>216420</v>
      </c>
      <c r="C3608" s="15">
        <f t="shared" si="111"/>
        <v>0</v>
      </c>
    </row>
    <row r="3609" spans="1:3" x14ac:dyDescent="0.3">
      <c r="A3609">
        <f t="shared" si="110"/>
        <v>216480</v>
      </c>
      <c r="C3609" s="15">
        <f t="shared" si="111"/>
        <v>0</v>
      </c>
    </row>
    <row r="3610" spans="1:3" x14ac:dyDescent="0.3">
      <c r="A3610">
        <f t="shared" si="110"/>
        <v>216540</v>
      </c>
      <c r="C3610" s="15">
        <f t="shared" si="111"/>
        <v>0</v>
      </c>
    </row>
    <row r="3611" spans="1:3" x14ac:dyDescent="0.3">
      <c r="A3611">
        <f t="shared" si="110"/>
        <v>216600</v>
      </c>
      <c r="C3611" s="15">
        <f t="shared" si="111"/>
        <v>0</v>
      </c>
    </row>
    <row r="3612" spans="1:3" x14ac:dyDescent="0.3">
      <c r="A3612">
        <f t="shared" si="110"/>
        <v>216660</v>
      </c>
      <c r="C3612" s="15">
        <f t="shared" si="111"/>
        <v>0</v>
      </c>
    </row>
    <row r="3613" spans="1:3" x14ac:dyDescent="0.3">
      <c r="A3613">
        <f t="shared" si="110"/>
        <v>216720</v>
      </c>
      <c r="C3613" s="15">
        <f t="shared" si="111"/>
        <v>0</v>
      </c>
    </row>
    <row r="3614" spans="1:3" x14ac:dyDescent="0.3">
      <c r="A3614">
        <f t="shared" si="110"/>
        <v>216780</v>
      </c>
      <c r="C3614" s="15">
        <f t="shared" si="111"/>
        <v>0</v>
      </c>
    </row>
    <row r="3615" spans="1:3" x14ac:dyDescent="0.3">
      <c r="A3615">
        <f t="shared" si="110"/>
        <v>216840</v>
      </c>
      <c r="C3615" s="15">
        <f t="shared" si="111"/>
        <v>0</v>
      </c>
    </row>
    <row r="3616" spans="1:3" x14ac:dyDescent="0.3">
      <c r="A3616">
        <f t="shared" si="110"/>
        <v>216900</v>
      </c>
      <c r="C3616" s="15">
        <f t="shared" si="111"/>
        <v>0</v>
      </c>
    </row>
    <row r="3617" spans="1:3" x14ac:dyDescent="0.3">
      <c r="A3617">
        <f t="shared" si="110"/>
        <v>216960</v>
      </c>
      <c r="C3617" s="15">
        <f t="shared" si="111"/>
        <v>0</v>
      </c>
    </row>
    <row r="3618" spans="1:3" x14ac:dyDescent="0.3">
      <c r="A3618">
        <f t="shared" si="110"/>
        <v>217020</v>
      </c>
      <c r="C3618" s="15">
        <f t="shared" si="111"/>
        <v>0</v>
      </c>
    </row>
    <row r="3619" spans="1:3" x14ac:dyDescent="0.3">
      <c r="A3619">
        <f t="shared" si="110"/>
        <v>217080</v>
      </c>
      <c r="C3619" s="15">
        <f t="shared" si="111"/>
        <v>0</v>
      </c>
    </row>
    <row r="3620" spans="1:3" x14ac:dyDescent="0.3">
      <c r="A3620">
        <f t="shared" si="110"/>
        <v>217140</v>
      </c>
      <c r="C3620" s="15">
        <f t="shared" si="111"/>
        <v>0</v>
      </c>
    </row>
    <row r="3621" spans="1:3" x14ac:dyDescent="0.3">
      <c r="A3621">
        <f t="shared" si="110"/>
        <v>217200</v>
      </c>
      <c r="C3621" s="15">
        <f t="shared" si="111"/>
        <v>0</v>
      </c>
    </row>
    <row r="3622" spans="1:3" x14ac:dyDescent="0.3">
      <c r="A3622">
        <f t="shared" si="110"/>
        <v>217260</v>
      </c>
      <c r="C3622" s="15">
        <f t="shared" si="111"/>
        <v>0</v>
      </c>
    </row>
    <row r="3623" spans="1:3" x14ac:dyDescent="0.3">
      <c r="A3623">
        <f t="shared" si="110"/>
        <v>217320</v>
      </c>
      <c r="C3623" s="15">
        <f t="shared" si="111"/>
        <v>0</v>
      </c>
    </row>
    <row r="3624" spans="1:3" x14ac:dyDescent="0.3">
      <c r="A3624">
        <f t="shared" si="110"/>
        <v>217380</v>
      </c>
      <c r="C3624" s="15">
        <f t="shared" si="111"/>
        <v>0</v>
      </c>
    </row>
    <row r="3625" spans="1:3" x14ac:dyDescent="0.3">
      <c r="A3625">
        <f t="shared" si="110"/>
        <v>217440</v>
      </c>
      <c r="C3625" s="15">
        <f t="shared" si="111"/>
        <v>0</v>
      </c>
    </row>
    <row r="3626" spans="1:3" x14ac:dyDescent="0.3">
      <c r="A3626">
        <f t="shared" si="110"/>
        <v>217500</v>
      </c>
      <c r="C3626" s="15">
        <f t="shared" si="111"/>
        <v>0</v>
      </c>
    </row>
    <row r="3627" spans="1:3" x14ac:dyDescent="0.3">
      <c r="A3627">
        <f t="shared" si="110"/>
        <v>217560</v>
      </c>
      <c r="C3627" s="15">
        <f t="shared" si="111"/>
        <v>0</v>
      </c>
    </row>
    <row r="3628" spans="1:3" x14ac:dyDescent="0.3">
      <c r="A3628">
        <f t="shared" si="110"/>
        <v>217620</v>
      </c>
      <c r="C3628" s="15">
        <f t="shared" si="111"/>
        <v>0</v>
      </c>
    </row>
    <row r="3629" spans="1:3" x14ac:dyDescent="0.3">
      <c r="A3629">
        <f t="shared" si="110"/>
        <v>217680</v>
      </c>
      <c r="C3629" s="15">
        <f t="shared" si="111"/>
        <v>0</v>
      </c>
    </row>
    <row r="3630" spans="1:3" x14ac:dyDescent="0.3">
      <c r="A3630">
        <f t="shared" si="110"/>
        <v>217740</v>
      </c>
      <c r="C3630" s="15">
        <f t="shared" si="111"/>
        <v>0</v>
      </c>
    </row>
    <row r="3631" spans="1:3" x14ac:dyDescent="0.3">
      <c r="A3631">
        <f t="shared" si="110"/>
        <v>217800</v>
      </c>
      <c r="C3631" s="15">
        <f t="shared" si="111"/>
        <v>0</v>
      </c>
    </row>
    <row r="3632" spans="1:3" x14ac:dyDescent="0.3">
      <c r="A3632">
        <f t="shared" si="110"/>
        <v>217860</v>
      </c>
      <c r="C3632" s="15">
        <f t="shared" si="111"/>
        <v>0</v>
      </c>
    </row>
    <row r="3633" spans="1:3" x14ac:dyDescent="0.3">
      <c r="A3633">
        <f t="shared" si="110"/>
        <v>217920</v>
      </c>
      <c r="C3633" s="15">
        <f t="shared" si="111"/>
        <v>0</v>
      </c>
    </row>
    <row r="3634" spans="1:3" x14ac:dyDescent="0.3">
      <c r="A3634">
        <f t="shared" si="110"/>
        <v>217980</v>
      </c>
      <c r="C3634" s="15">
        <f t="shared" si="111"/>
        <v>0</v>
      </c>
    </row>
    <row r="3635" spans="1:3" x14ac:dyDescent="0.3">
      <c r="A3635">
        <f t="shared" si="110"/>
        <v>218040</v>
      </c>
      <c r="C3635" s="15">
        <f t="shared" si="111"/>
        <v>0</v>
      </c>
    </row>
    <row r="3636" spans="1:3" x14ac:dyDescent="0.3">
      <c r="A3636">
        <f t="shared" si="110"/>
        <v>218100</v>
      </c>
      <c r="C3636" s="15">
        <f t="shared" si="111"/>
        <v>0</v>
      </c>
    </row>
    <row r="3637" spans="1:3" x14ac:dyDescent="0.3">
      <c r="A3637">
        <f t="shared" si="110"/>
        <v>218160</v>
      </c>
      <c r="C3637" s="15">
        <f t="shared" si="111"/>
        <v>0</v>
      </c>
    </row>
    <row r="3638" spans="1:3" x14ac:dyDescent="0.3">
      <c r="A3638">
        <f t="shared" si="110"/>
        <v>218220</v>
      </c>
      <c r="C3638" s="15">
        <f t="shared" si="111"/>
        <v>0</v>
      </c>
    </row>
    <row r="3639" spans="1:3" x14ac:dyDescent="0.3">
      <c r="A3639">
        <f t="shared" si="110"/>
        <v>218280</v>
      </c>
      <c r="C3639" s="15">
        <f t="shared" si="111"/>
        <v>0</v>
      </c>
    </row>
    <row r="3640" spans="1:3" x14ac:dyDescent="0.3">
      <c r="A3640">
        <f t="shared" si="110"/>
        <v>218340</v>
      </c>
      <c r="C3640" s="15">
        <f t="shared" si="111"/>
        <v>0</v>
      </c>
    </row>
    <row r="3641" spans="1:3" x14ac:dyDescent="0.3">
      <c r="A3641">
        <f t="shared" si="110"/>
        <v>218400</v>
      </c>
      <c r="C3641" s="15">
        <f t="shared" si="111"/>
        <v>0</v>
      </c>
    </row>
    <row r="3642" spans="1:3" x14ac:dyDescent="0.3">
      <c r="A3642">
        <f t="shared" si="110"/>
        <v>218460</v>
      </c>
      <c r="C3642" s="15">
        <f t="shared" si="111"/>
        <v>0</v>
      </c>
    </row>
    <row r="3643" spans="1:3" x14ac:dyDescent="0.3">
      <c r="A3643">
        <f t="shared" ref="A3643:A3706" si="112">A3642+60</f>
        <v>218520</v>
      </c>
      <c r="C3643" s="15">
        <f t="shared" si="111"/>
        <v>0</v>
      </c>
    </row>
    <row r="3644" spans="1:3" x14ac:dyDescent="0.3">
      <c r="A3644">
        <f t="shared" si="112"/>
        <v>218580</v>
      </c>
      <c r="C3644" s="15">
        <f t="shared" si="111"/>
        <v>0</v>
      </c>
    </row>
    <row r="3645" spans="1:3" x14ac:dyDescent="0.3">
      <c r="A3645">
        <f t="shared" si="112"/>
        <v>218640</v>
      </c>
      <c r="C3645" s="15">
        <f t="shared" si="111"/>
        <v>0</v>
      </c>
    </row>
    <row r="3646" spans="1:3" x14ac:dyDescent="0.3">
      <c r="A3646">
        <f t="shared" si="112"/>
        <v>218700</v>
      </c>
      <c r="C3646" s="15">
        <f t="shared" si="111"/>
        <v>0</v>
      </c>
    </row>
    <row r="3647" spans="1:3" x14ac:dyDescent="0.3">
      <c r="A3647">
        <f t="shared" si="112"/>
        <v>218760</v>
      </c>
      <c r="C3647" s="15">
        <f t="shared" si="111"/>
        <v>0</v>
      </c>
    </row>
    <row r="3648" spans="1:3" x14ac:dyDescent="0.3">
      <c r="A3648">
        <f t="shared" si="112"/>
        <v>218820</v>
      </c>
      <c r="C3648" s="15">
        <f t="shared" si="111"/>
        <v>0</v>
      </c>
    </row>
    <row r="3649" spans="1:3" x14ac:dyDescent="0.3">
      <c r="A3649">
        <f t="shared" si="112"/>
        <v>218880</v>
      </c>
      <c r="C3649" s="15">
        <f t="shared" si="111"/>
        <v>0</v>
      </c>
    </row>
    <row r="3650" spans="1:3" x14ac:dyDescent="0.3">
      <c r="A3650">
        <f t="shared" si="112"/>
        <v>218940</v>
      </c>
      <c r="C3650" s="15">
        <f t="shared" si="111"/>
        <v>0</v>
      </c>
    </row>
    <row r="3651" spans="1:3" x14ac:dyDescent="0.3">
      <c r="A3651">
        <f t="shared" si="112"/>
        <v>219000</v>
      </c>
      <c r="C3651" s="15">
        <f t="shared" ref="C3651:C3714" si="113">($B3651*3531.5*(5.89*10^-7)*$F$6*$F$7)</f>
        <v>0</v>
      </c>
    </row>
    <row r="3652" spans="1:3" x14ac:dyDescent="0.3">
      <c r="A3652">
        <f t="shared" si="112"/>
        <v>219060</v>
      </c>
      <c r="C3652" s="15">
        <f t="shared" si="113"/>
        <v>0</v>
      </c>
    </row>
    <row r="3653" spans="1:3" x14ac:dyDescent="0.3">
      <c r="A3653">
        <f t="shared" si="112"/>
        <v>219120</v>
      </c>
      <c r="C3653" s="15">
        <f t="shared" si="113"/>
        <v>0</v>
      </c>
    </row>
    <row r="3654" spans="1:3" x14ac:dyDescent="0.3">
      <c r="A3654">
        <f t="shared" si="112"/>
        <v>219180</v>
      </c>
      <c r="C3654" s="15">
        <f t="shared" si="113"/>
        <v>0</v>
      </c>
    </row>
    <row r="3655" spans="1:3" x14ac:dyDescent="0.3">
      <c r="A3655">
        <f t="shared" si="112"/>
        <v>219240</v>
      </c>
      <c r="C3655" s="15">
        <f t="shared" si="113"/>
        <v>0</v>
      </c>
    </row>
    <row r="3656" spans="1:3" x14ac:dyDescent="0.3">
      <c r="A3656">
        <f t="shared" si="112"/>
        <v>219300</v>
      </c>
      <c r="C3656" s="15">
        <f t="shared" si="113"/>
        <v>0</v>
      </c>
    </row>
    <row r="3657" spans="1:3" x14ac:dyDescent="0.3">
      <c r="A3657">
        <f t="shared" si="112"/>
        <v>219360</v>
      </c>
      <c r="C3657" s="15">
        <f t="shared" si="113"/>
        <v>0</v>
      </c>
    </row>
    <row r="3658" spans="1:3" x14ac:dyDescent="0.3">
      <c r="A3658">
        <f t="shared" si="112"/>
        <v>219420</v>
      </c>
      <c r="C3658" s="15">
        <f t="shared" si="113"/>
        <v>0</v>
      </c>
    </row>
    <row r="3659" spans="1:3" x14ac:dyDescent="0.3">
      <c r="A3659">
        <f t="shared" si="112"/>
        <v>219480</v>
      </c>
      <c r="C3659" s="15">
        <f t="shared" si="113"/>
        <v>0</v>
      </c>
    </row>
    <row r="3660" spans="1:3" x14ac:dyDescent="0.3">
      <c r="A3660">
        <f t="shared" si="112"/>
        <v>219540</v>
      </c>
      <c r="C3660" s="15">
        <f t="shared" si="113"/>
        <v>0</v>
      </c>
    </row>
    <row r="3661" spans="1:3" x14ac:dyDescent="0.3">
      <c r="A3661">
        <f t="shared" si="112"/>
        <v>219600</v>
      </c>
      <c r="C3661" s="15">
        <f t="shared" si="113"/>
        <v>0</v>
      </c>
    </row>
    <row r="3662" spans="1:3" x14ac:dyDescent="0.3">
      <c r="A3662">
        <f t="shared" si="112"/>
        <v>219660</v>
      </c>
      <c r="C3662" s="15">
        <f t="shared" si="113"/>
        <v>0</v>
      </c>
    </row>
    <row r="3663" spans="1:3" x14ac:dyDescent="0.3">
      <c r="A3663">
        <f t="shared" si="112"/>
        <v>219720</v>
      </c>
      <c r="C3663" s="15">
        <f t="shared" si="113"/>
        <v>0</v>
      </c>
    </row>
    <row r="3664" spans="1:3" x14ac:dyDescent="0.3">
      <c r="A3664">
        <f t="shared" si="112"/>
        <v>219780</v>
      </c>
      <c r="C3664" s="15">
        <f t="shared" si="113"/>
        <v>0</v>
      </c>
    </row>
    <row r="3665" spans="1:3" x14ac:dyDescent="0.3">
      <c r="A3665">
        <f t="shared" si="112"/>
        <v>219840</v>
      </c>
      <c r="C3665" s="15">
        <f t="shared" si="113"/>
        <v>0</v>
      </c>
    </row>
    <row r="3666" spans="1:3" x14ac:dyDescent="0.3">
      <c r="A3666">
        <f t="shared" si="112"/>
        <v>219900</v>
      </c>
      <c r="C3666" s="15">
        <f t="shared" si="113"/>
        <v>0</v>
      </c>
    </row>
    <row r="3667" spans="1:3" x14ac:dyDescent="0.3">
      <c r="A3667">
        <f t="shared" si="112"/>
        <v>219960</v>
      </c>
      <c r="C3667" s="15">
        <f t="shared" si="113"/>
        <v>0</v>
      </c>
    </row>
    <row r="3668" spans="1:3" x14ac:dyDescent="0.3">
      <c r="A3668">
        <f t="shared" si="112"/>
        <v>220020</v>
      </c>
      <c r="C3668" s="15">
        <f t="shared" si="113"/>
        <v>0</v>
      </c>
    </row>
    <row r="3669" spans="1:3" x14ac:dyDescent="0.3">
      <c r="A3669">
        <f t="shared" si="112"/>
        <v>220080</v>
      </c>
      <c r="C3669" s="15">
        <f t="shared" si="113"/>
        <v>0</v>
      </c>
    </row>
    <row r="3670" spans="1:3" x14ac:dyDescent="0.3">
      <c r="A3670">
        <f t="shared" si="112"/>
        <v>220140</v>
      </c>
      <c r="C3670" s="15">
        <f t="shared" si="113"/>
        <v>0</v>
      </c>
    </row>
    <row r="3671" spans="1:3" x14ac:dyDescent="0.3">
      <c r="A3671">
        <f t="shared" si="112"/>
        <v>220200</v>
      </c>
      <c r="C3671" s="15">
        <f t="shared" si="113"/>
        <v>0</v>
      </c>
    </row>
    <row r="3672" spans="1:3" x14ac:dyDescent="0.3">
      <c r="A3672">
        <f t="shared" si="112"/>
        <v>220260</v>
      </c>
      <c r="C3672" s="15">
        <f t="shared" si="113"/>
        <v>0</v>
      </c>
    </row>
    <row r="3673" spans="1:3" x14ac:dyDescent="0.3">
      <c r="A3673">
        <f t="shared" si="112"/>
        <v>220320</v>
      </c>
      <c r="C3673" s="15">
        <f t="shared" si="113"/>
        <v>0</v>
      </c>
    </row>
    <row r="3674" spans="1:3" x14ac:dyDescent="0.3">
      <c r="A3674">
        <f t="shared" si="112"/>
        <v>220380</v>
      </c>
      <c r="C3674" s="15">
        <f t="shared" si="113"/>
        <v>0</v>
      </c>
    </row>
    <row r="3675" spans="1:3" x14ac:dyDescent="0.3">
      <c r="A3675">
        <f t="shared" si="112"/>
        <v>220440</v>
      </c>
      <c r="C3675" s="15">
        <f t="shared" si="113"/>
        <v>0</v>
      </c>
    </row>
    <row r="3676" spans="1:3" x14ac:dyDescent="0.3">
      <c r="A3676">
        <f t="shared" si="112"/>
        <v>220500</v>
      </c>
      <c r="C3676" s="15">
        <f t="shared" si="113"/>
        <v>0</v>
      </c>
    </row>
    <row r="3677" spans="1:3" x14ac:dyDescent="0.3">
      <c r="A3677">
        <f t="shared" si="112"/>
        <v>220560</v>
      </c>
      <c r="C3677" s="15">
        <f t="shared" si="113"/>
        <v>0</v>
      </c>
    </row>
    <row r="3678" spans="1:3" x14ac:dyDescent="0.3">
      <c r="A3678">
        <f t="shared" si="112"/>
        <v>220620</v>
      </c>
      <c r="C3678" s="15">
        <f t="shared" si="113"/>
        <v>0</v>
      </c>
    </row>
    <row r="3679" spans="1:3" x14ac:dyDescent="0.3">
      <c r="A3679">
        <f t="shared" si="112"/>
        <v>220680</v>
      </c>
      <c r="C3679" s="15">
        <f t="shared" si="113"/>
        <v>0</v>
      </c>
    </row>
    <row r="3680" spans="1:3" x14ac:dyDescent="0.3">
      <c r="A3680">
        <f t="shared" si="112"/>
        <v>220740</v>
      </c>
      <c r="C3680" s="15">
        <f t="shared" si="113"/>
        <v>0</v>
      </c>
    </row>
    <row r="3681" spans="1:3" x14ac:dyDescent="0.3">
      <c r="A3681">
        <f t="shared" si="112"/>
        <v>220800</v>
      </c>
      <c r="C3681" s="15">
        <f t="shared" si="113"/>
        <v>0</v>
      </c>
    </row>
    <row r="3682" spans="1:3" x14ac:dyDescent="0.3">
      <c r="A3682">
        <f t="shared" si="112"/>
        <v>220860</v>
      </c>
      <c r="C3682" s="15">
        <f t="shared" si="113"/>
        <v>0</v>
      </c>
    </row>
    <row r="3683" spans="1:3" x14ac:dyDescent="0.3">
      <c r="A3683">
        <f t="shared" si="112"/>
        <v>220920</v>
      </c>
      <c r="C3683" s="15">
        <f t="shared" si="113"/>
        <v>0</v>
      </c>
    </row>
    <row r="3684" spans="1:3" x14ac:dyDescent="0.3">
      <c r="A3684">
        <f t="shared" si="112"/>
        <v>220980</v>
      </c>
      <c r="C3684" s="15">
        <f t="shared" si="113"/>
        <v>0</v>
      </c>
    </row>
    <row r="3685" spans="1:3" x14ac:dyDescent="0.3">
      <c r="A3685">
        <f t="shared" si="112"/>
        <v>221040</v>
      </c>
      <c r="C3685" s="15">
        <f t="shared" si="113"/>
        <v>0</v>
      </c>
    </row>
    <row r="3686" spans="1:3" x14ac:dyDescent="0.3">
      <c r="A3686">
        <f t="shared" si="112"/>
        <v>221100</v>
      </c>
      <c r="C3686" s="15">
        <f t="shared" si="113"/>
        <v>0</v>
      </c>
    </row>
    <row r="3687" spans="1:3" x14ac:dyDescent="0.3">
      <c r="A3687">
        <f t="shared" si="112"/>
        <v>221160</v>
      </c>
      <c r="C3687" s="15">
        <f t="shared" si="113"/>
        <v>0</v>
      </c>
    </row>
    <row r="3688" spans="1:3" x14ac:dyDescent="0.3">
      <c r="A3688">
        <f t="shared" si="112"/>
        <v>221220</v>
      </c>
      <c r="C3688" s="15">
        <f t="shared" si="113"/>
        <v>0</v>
      </c>
    </row>
    <row r="3689" spans="1:3" x14ac:dyDescent="0.3">
      <c r="A3689">
        <f t="shared" si="112"/>
        <v>221280</v>
      </c>
      <c r="C3689" s="15">
        <f t="shared" si="113"/>
        <v>0</v>
      </c>
    </row>
    <row r="3690" spans="1:3" x14ac:dyDescent="0.3">
      <c r="A3690">
        <f t="shared" si="112"/>
        <v>221340</v>
      </c>
      <c r="C3690" s="15">
        <f t="shared" si="113"/>
        <v>0</v>
      </c>
    </row>
    <row r="3691" spans="1:3" x14ac:dyDescent="0.3">
      <c r="A3691">
        <f t="shared" si="112"/>
        <v>221400</v>
      </c>
      <c r="C3691" s="15">
        <f t="shared" si="113"/>
        <v>0</v>
      </c>
    </row>
    <row r="3692" spans="1:3" x14ac:dyDescent="0.3">
      <c r="A3692">
        <f t="shared" si="112"/>
        <v>221460</v>
      </c>
      <c r="C3692" s="15">
        <f t="shared" si="113"/>
        <v>0</v>
      </c>
    </row>
    <row r="3693" spans="1:3" x14ac:dyDescent="0.3">
      <c r="A3693">
        <f t="shared" si="112"/>
        <v>221520</v>
      </c>
      <c r="C3693" s="15">
        <f t="shared" si="113"/>
        <v>0</v>
      </c>
    </row>
    <row r="3694" spans="1:3" x14ac:dyDescent="0.3">
      <c r="A3694">
        <f t="shared" si="112"/>
        <v>221580</v>
      </c>
      <c r="C3694" s="15">
        <f t="shared" si="113"/>
        <v>0</v>
      </c>
    </row>
    <row r="3695" spans="1:3" x14ac:dyDescent="0.3">
      <c r="A3695">
        <f t="shared" si="112"/>
        <v>221640</v>
      </c>
      <c r="C3695" s="15">
        <f t="shared" si="113"/>
        <v>0</v>
      </c>
    </row>
    <row r="3696" spans="1:3" x14ac:dyDescent="0.3">
      <c r="A3696">
        <f t="shared" si="112"/>
        <v>221700</v>
      </c>
      <c r="C3696" s="15">
        <f t="shared" si="113"/>
        <v>0</v>
      </c>
    </row>
    <row r="3697" spans="1:3" x14ac:dyDescent="0.3">
      <c r="A3697">
        <f t="shared" si="112"/>
        <v>221760</v>
      </c>
      <c r="C3697" s="15">
        <f t="shared" si="113"/>
        <v>0</v>
      </c>
    </row>
    <row r="3698" spans="1:3" x14ac:dyDescent="0.3">
      <c r="A3698">
        <f t="shared" si="112"/>
        <v>221820</v>
      </c>
      <c r="C3698" s="15">
        <f t="shared" si="113"/>
        <v>0</v>
      </c>
    </row>
    <row r="3699" spans="1:3" x14ac:dyDescent="0.3">
      <c r="A3699">
        <f t="shared" si="112"/>
        <v>221880</v>
      </c>
      <c r="C3699" s="15">
        <f t="shared" si="113"/>
        <v>0</v>
      </c>
    </row>
    <row r="3700" spans="1:3" x14ac:dyDescent="0.3">
      <c r="A3700">
        <f t="shared" si="112"/>
        <v>221940</v>
      </c>
      <c r="C3700" s="15">
        <f t="shared" si="113"/>
        <v>0</v>
      </c>
    </row>
    <row r="3701" spans="1:3" x14ac:dyDescent="0.3">
      <c r="A3701">
        <f t="shared" si="112"/>
        <v>222000</v>
      </c>
      <c r="C3701" s="15">
        <f t="shared" si="113"/>
        <v>0</v>
      </c>
    </row>
    <row r="3702" spans="1:3" x14ac:dyDescent="0.3">
      <c r="A3702">
        <f t="shared" si="112"/>
        <v>222060</v>
      </c>
      <c r="C3702" s="15">
        <f t="shared" si="113"/>
        <v>0</v>
      </c>
    </row>
    <row r="3703" spans="1:3" x14ac:dyDescent="0.3">
      <c r="A3703">
        <f t="shared" si="112"/>
        <v>222120</v>
      </c>
      <c r="C3703" s="15">
        <f t="shared" si="113"/>
        <v>0</v>
      </c>
    </row>
    <row r="3704" spans="1:3" x14ac:dyDescent="0.3">
      <c r="A3704">
        <f t="shared" si="112"/>
        <v>222180</v>
      </c>
      <c r="C3704" s="15">
        <f t="shared" si="113"/>
        <v>0</v>
      </c>
    </row>
    <row r="3705" spans="1:3" x14ac:dyDescent="0.3">
      <c r="A3705">
        <f t="shared" si="112"/>
        <v>222240</v>
      </c>
      <c r="C3705" s="15">
        <f t="shared" si="113"/>
        <v>0</v>
      </c>
    </row>
    <row r="3706" spans="1:3" x14ac:dyDescent="0.3">
      <c r="A3706">
        <f t="shared" si="112"/>
        <v>222300</v>
      </c>
      <c r="C3706" s="15">
        <f t="shared" si="113"/>
        <v>0</v>
      </c>
    </row>
    <row r="3707" spans="1:3" x14ac:dyDescent="0.3">
      <c r="A3707">
        <f t="shared" ref="A3707:A3770" si="114">A3706+60</f>
        <v>222360</v>
      </c>
      <c r="C3707" s="15">
        <f t="shared" si="113"/>
        <v>0</v>
      </c>
    </row>
    <row r="3708" spans="1:3" x14ac:dyDescent="0.3">
      <c r="A3708">
        <f t="shared" si="114"/>
        <v>222420</v>
      </c>
      <c r="C3708" s="15">
        <f t="shared" si="113"/>
        <v>0</v>
      </c>
    </row>
    <row r="3709" spans="1:3" x14ac:dyDescent="0.3">
      <c r="A3709">
        <f t="shared" si="114"/>
        <v>222480</v>
      </c>
      <c r="C3709" s="15">
        <f t="shared" si="113"/>
        <v>0</v>
      </c>
    </row>
    <row r="3710" spans="1:3" x14ac:dyDescent="0.3">
      <c r="A3710">
        <f t="shared" si="114"/>
        <v>222540</v>
      </c>
      <c r="C3710" s="15">
        <f t="shared" si="113"/>
        <v>0</v>
      </c>
    </row>
    <row r="3711" spans="1:3" x14ac:dyDescent="0.3">
      <c r="A3711">
        <f t="shared" si="114"/>
        <v>222600</v>
      </c>
      <c r="C3711" s="15">
        <f t="shared" si="113"/>
        <v>0</v>
      </c>
    </row>
    <row r="3712" spans="1:3" x14ac:dyDescent="0.3">
      <c r="A3712">
        <f t="shared" si="114"/>
        <v>222660</v>
      </c>
      <c r="C3712" s="15">
        <f t="shared" si="113"/>
        <v>0</v>
      </c>
    </row>
    <row r="3713" spans="1:3" x14ac:dyDescent="0.3">
      <c r="A3713">
        <f t="shared" si="114"/>
        <v>222720</v>
      </c>
      <c r="C3713" s="15">
        <f t="shared" si="113"/>
        <v>0</v>
      </c>
    </row>
    <row r="3714" spans="1:3" x14ac:dyDescent="0.3">
      <c r="A3714">
        <f t="shared" si="114"/>
        <v>222780</v>
      </c>
      <c r="C3714" s="15">
        <f t="shared" si="113"/>
        <v>0</v>
      </c>
    </row>
    <row r="3715" spans="1:3" x14ac:dyDescent="0.3">
      <c r="A3715">
        <f t="shared" si="114"/>
        <v>222840</v>
      </c>
      <c r="C3715" s="15">
        <f t="shared" ref="C3715:C3778" si="115">($B3715*3531.5*(5.89*10^-7)*$F$6*$F$7)</f>
        <v>0</v>
      </c>
    </row>
    <row r="3716" spans="1:3" x14ac:dyDescent="0.3">
      <c r="A3716">
        <f t="shared" si="114"/>
        <v>222900</v>
      </c>
      <c r="C3716" s="15">
        <f t="shared" si="115"/>
        <v>0</v>
      </c>
    </row>
    <row r="3717" spans="1:3" x14ac:dyDescent="0.3">
      <c r="A3717">
        <f t="shared" si="114"/>
        <v>222960</v>
      </c>
      <c r="C3717" s="15">
        <f t="shared" si="115"/>
        <v>0</v>
      </c>
    </row>
    <row r="3718" spans="1:3" x14ac:dyDescent="0.3">
      <c r="A3718">
        <f t="shared" si="114"/>
        <v>223020</v>
      </c>
      <c r="C3718" s="15">
        <f t="shared" si="115"/>
        <v>0</v>
      </c>
    </row>
    <row r="3719" spans="1:3" x14ac:dyDescent="0.3">
      <c r="A3719">
        <f t="shared" si="114"/>
        <v>223080</v>
      </c>
      <c r="C3719" s="15">
        <f t="shared" si="115"/>
        <v>0</v>
      </c>
    </row>
    <row r="3720" spans="1:3" x14ac:dyDescent="0.3">
      <c r="A3720">
        <f t="shared" si="114"/>
        <v>223140</v>
      </c>
      <c r="C3720" s="15">
        <f t="shared" si="115"/>
        <v>0</v>
      </c>
    </row>
    <row r="3721" spans="1:3" x14ac:dyDescent="0.3">
      <c r="A3721">
        <f t="shared" si="114"/>
        <v>223200</v>
      </c>
      <c r="C3721" s="15">
        <f t="shared" si="115"/>
        <v>0</v>
      </c>
    </row>
    <row r="3722" spans="1:3" x14ac:dyDescent="0.3">
      <c r="A3722">
        <f t="shared" si="114"/>
        <v>223260</v>
      </c>
      <c r="C3722" s="15">
        <f t="shared" si="115"/>
        <v>0</v>
      </c>
    </row>
    <row r="3723" spans="1:3" x14ac:dyDescent="0.3">
      <c r="A3723">
        <f t="shared" si="114"/>
        <v>223320</v>
      </c>
      <c r="C3723" s="15">
        <f t="shared" si="115"/>
        <v>0</v>
      </c>
    </row>
    <row r="3724" spans="1:3" x14ac:dyDescent="0.3">
      <c r="A3724">
        <f t="shared" si="114"/>
        <v>223380</v>
      </c>
      <c r="C3724" s="15">
        <f t="shared" si="115"/>
        <v>0</v>
      </c>
    </row>
    <row r="3725" spans="1:3" x14ac:dyDescent="0.3">
      <c r="A3725">
        <f t="shared" si="114"/>
        <v>223440</v>
      </c>
      <c r="C3725" s="15">
        <f t="shared" si="115"/>
        <v>0</v>
      </c>
    </row>
    <row r="3726" spans="1:3" x14ac:dyDescent="0.3">
      <c r="A3726">
        <f t="shared" si="114"/>
        <v>223500</v>
      </c>
      <c r="C3726" s="15">
        <f t="shared" si="115"/>
        <v>0</v>
      </c>
    </row>
    <row r="3727" spans="1:3" x14ac:dyDescent="0.3">
      <c r="A3727">
        <f t="shared" si="114"/>
        <v>223560</v>
      </c>
      <c r="C3727" s="15">
        <f t="shared" si="115"/>
        <v>0</v>
      </c>
    </row>
    <row r="3728" spans="1:3" x14ac:dyDescent="0.3">
      <c r="A3728">
        <f t="shared" si="114"/>
        <v>223620</v>
      </c>
      <c r="C3728" s="15">
        <f t="shared" si="115"/>
        <v>0</v>
      </c>
    </row>
    <row r="3729" spans="1:3" x14ac:dyDescent="0.3">
      <c r="A3729">
        <f t="shared" si="114"/>
        <v>223680</v>
      </c>
      <c r="C3729" s="15">
        <f t="shared" si="115"/>
        <v>0</v>
      </c>
    </row>
    <row r="3730" spans="1:3" x14ac:dyDescent="0.3">
      <c r="A3730">
        <f t="shared" si="114"/>
        <v>223740</v>
      </c>
      <c r="C3730" s="15">
        <f t="shared" si="115"/>
        <v>0</v>
      </c>
    </row>
    <row r="3731" spans="1:3" x14ac:dyDescent="0.3">
      <c r="A3731">
        <f t="shared" si="114"/>
        <v>223800</v>
      </c>
      <c r="C3731" s="15">
        <f t="shared" si="115"/>
        <v>0</v>
      </c>
    </row>
    <row r="3732" spans="1:3" x14ac:dyDescent="0.3">
      <c r="A3732">
        <f t="shared" si="114"/>
        <v>223860</v>
      </c>
      <c r="C3732" s="15">
        <f t="shared" si="115"/>
        <v>0</v>
      </c>
    </row>
    <row r="3733" spans="1:3" x14ac:dyDescent="0.3">
      <c r="A3733">
        <f t="shared" si="114"/>
        <v>223920</v>
      </c>
      <c r="C3733" s="15">
        <f t="shared" si="115"/>
        <v>0</v>
      </c>
    </row>
    <row r="3734" spans="1:3" x14ac:dyDescent="0.3">
      <c r="A3734">
        <f t="shared" si="114"/>
        <v>223980</v>
      </c>
      <c r="C3734" s="15">
        <f t="shared" si="115"/>
        <v>0</v>
      </c>
    </row>
    <row r="3735" spans="1:3" x14ac:dyDescent="0.3">
      <c r="A3735">
        <f t="shared" si="114"/>
        <v>224040</v>
      </c>
      <c r="C3735" s="15">
        <f t="shared" si="115"/>
        <v>0</v>
      </c>
    </row>
    <row r="3736" spans="1:3" x14ac:dyDescent="0.3">
      <c r="A3736">
        <f t="shared" si="114"/>
        <v>224100</v>
      </c>
      <c r="C3736" s="15">
        <f t="shared" si="115"/>
        <v>0</v>
      </c>
    </row>
    <row r="3737" spans="1:3" x14ac:dyDescent="0.3">
      <c r="A3737">
        <f t="shared" si="114"/>
        <v>224160</v>
      </c>
      <c r="C3737" s="15">
        <f t="shared" si="115"/>
        <v>0</v>
      </c>
    </row>
    <row r="3738" spans="1:3" x14ac:dyDescent="0.3">
      <c r="A3738">
        <f t="shared" si="114"/>
        <v>224220</v>
      </c>
      <c r="C3738" s="15">
        <f t="shared" si="115"/>
        <v>0</v>
      </c>
    </row>
    <row r="3739" spans="1:3" x14ac:dyDescent="0.3">
      <c r="A3739">
        <f t="shared" si="114"/>
        <v>224280</v>
      </c>
      <c r="C3739" s="15">
        <f t="shared" si="115"/>
        <v>0</v>
      </c>
    </row>
    <row r="3740" spans="1:3" x14ac:dyDescent="0.3">
      <c r="A3740">
        <f t="shared" si="114"/>
        <v>224340</v>
      </c>
      <c r="C3740" s="15">
        <f t="shared" si="115"/>
        <v>0</v>
      </c>
    </row>
    <row r="3741" spans="1:3" x14ac:dyDescent="0.3">
      <c r="A3741">
        <f t="shared" si="114"/>
        <v>224400</v>
      </c>
      <c r="C3741" s="15">
        <f t="shared" si="115"/>
        <v>0</v>
      </c>
    </row>
    <row r="3742" spans="1:3" x14ac:dyDescent="0.3">
      <c r="A3742">
        <f t="shared" si="114"/>
        <v>224460</v>
      </c>
      <c r="C3742" s="15">
        <f t="shared" si="115"/>
        <v>0</v>
      </c>
    </row>
    <row r="3743" spans="1:3" x14ac:dyDescent="0.3">
      <c r="A3743">
        <f t="shared" si="114"/>
        <v>224520</v>
      </c>
      <c r="C3743" s="15">
        <f t="shared" si="115"/>
        <v>0</v>
      </c>
    </row>
    <row r="3744" spans="1:3" x14ac:dyDescent="0.3">
      <c r="A3744">
        <f t="shared" si="114"/>
        <v>224580</v>
      </c>
      <c r="C3744" s="15">
        <f t="shared" si="115"/>
        <v>0</v>
      </c>
    </row>
    <row r="3745" spans="1:3" x14ac:dyDescent="0.3">
      <c r="A3745">
        <f t="shared" si="114"/>
        <v>224640</v>
      </c>
      <c r="C3745" s="15">
        <f t="shared" si="115"/>
        <v>0</v>
      </c>
    </row>
    <row r="3746" spans="1:3" x14ac:dyDescent="0.3">
      <c r="A3746">
        <f t="shared" si="114"/>
        <v>224700</v>
      </c>
      <c r="C3746" s="15">
        <f t="shared" si="115"/>
        <v>0</v>
      </c>
    </row>
    <row r="3747" spans="1:3" x14ac:dyDescent="0.3">
      <c r="A3747">
        <f t="shared" si="114"/>
        <v>224760</v>
      </c>
      <c r="C3747" s="15">
        <f t="shared" si="115"/>
        <v>0</v>
      </c>
    </row>
    <row r="3748" spans="1:3" x14ac:dyDescent="0.3">
      <c r="A3748">
        <f t="shared" si="114"/>
        <v>224820</v>
      </c>
      <c r="C3748" s="15">
        <f t="shared" si="115"/>
        <v>0</v>
      </c>
    </row>
    <row r="3749" spans="1:3" x14ac:dyDescent="0.3">
      <c r="A3749">
        <f t="shared" si="114"/>
        <v>224880</v>
      </c>
      <c r="C3749" s="15">
        <f t="shared" si="115"/>
        <v>0</v>
      </c>
    </row>
    <row r="3750" spans="1:3" x14ac:dyDescent="0.3">
      <c r="A3750">
        <f t="shared" si="114"/>
        <v>224940</v>
      </c>
      <c r="C3750" s="15">
        <f t="shared" si="115"/>
        <v>0</v>
      </c>
    </row>
    <row r="3751" spans="1:3" x14ac:dyDescent="0.3">
      <c r="A3751">
        <f t="shared" si="114"/>
        <v>225000</v>
      </c>
      <c r="C3751" s="15">
        <f t="shared" si="115"/>
        <v>0</v>
      </c>
    </row>
    <row r="3752" spans="1:3" x14ac:dyDescent="0.3">
      <c r="A3752">
        <f t="shared" si="114"/>
        <v>225060</v>
      </c>
      <c r="C3752" s="15">
        <f t="shared" si="115"/>
        <v>0</v>
      </c>
    </row>
    <row r="3753" spans="1:3" x14ac:dyDescent="0.3">
      <c r="A3753">
        <f t="shared" si="114"/>
        <v>225120</v>
      </c>
      <c r="C3753" s="15">
        <f t="shared" si="115"/>
        <v>0</v>
      </c>
    </row>
    <row r="3754" spans="1:3" x14ac:dyDescent="0.3">
      <c r="A3754">
        <f t="shared" si="114"/>
        <v>225180</v>
      </c>
      <c r="C3754" s="15">
        <f t="shared" si="115"/>
        <v>0</v>
      </c>
    </row>
    <row r="3755" spans="1:3" x14ac:dyDescent="0.3">
      <c r="A3755">
        <f t="shared" si="114"/>
        <v>225240</v>
      </c>
      <c r="C3755" s="15">
        <f t="shared" si="115"/>
        <v>0</v>
      </c>
    </row>
    <row r="3756" spans="1:3" x14ac:dyDescent="0.3">
      <c r="A3756">
        <f t="shared" si="114"/>
        <v>225300</v>
      </c>
      <c r="C3756" s="15">
        <f t="shared" si="115"/>
        <v>0</v>
      </c>
    </row>
    <row r="3757" spans="1:3" x14ac:dyDescent="0.3">
      <c r="A3757">
        <f t="shared" si="114"/>
        <v>225360</v>
      </c>
      <c r="C3757" s="15">
        <f t="shared" si="115"/>
        <v>0</v>
      </c>
    </row>
    <row r="3758" spans="1:3" x14ac:dyDescent="0.3">
      <c r="A3758">
        <f t="shared" si="114"/>
        <v>225420</v>
      </c>
      <c r="C3758" s="15">
        <f t="shared" si="115"/>
        <v>0</v>
      </c>
    </row>
    <row r="3759" spans="1:3" x14ac:dyDescent="0.3">
      <c r="A3759">
        <f t="shared" si="114"/>
        <v>225480</v>
      </c>
      <c r="C3759" s="15">
        <f t="shared" si="115"/>
        <v>0</v>
      </c>
    </row>
    <row r="3760" spans="1:3" x14ac:dyDescent="0.3">
      <c r="A3760">
        <f t="shared" si="114"/>
        <v>225540</v>
      </c>
      <c r="C3760" s="15">
        <f t="shared" si="115"/>
        <v>0</v>
      </c>
    </row>
    <row r="3761" spans="1:3" x14ac:dyDescent="0.3">
      <c r="A3761">
        <f t="shared" si="114"/>
        <v>225600</v>
      </c>
      <c r="C3761" s="15">
        <f t="shared" si="115"/>
        <v>0</v>
      </c>
    </row>
    <row r="3762" spans="1:3" x14ac:dyDescent="0.3">
      <c r="A3762">
        <f t="shared" si="114"/>
        <v>225660</v>
      </c>
      <c r="C3762" s="15">
        <f t="shared" si="115"/>
        <v>0</v>
      </c>
    </row>
    <row r="3763" spans="1:3" x14ac:dyDescent="0.3">
      <c r="A3763">
        <f t="shared" si="114"/>
        <v>225720</v>
      </c>
      <c r="C3763" s="15">
        <f t="shared" si="115"/>
        <v>0</v>
      </c>
    </row>
    <row r="3764" spans="1:3" x14ac:dyDescent="0.3">
      <c r="A3764">
        <f t="shared" si="114"/>
        <v>225780</v>
      </c>
      <c r="C3764" s="15">
        <f t="shared" si="115"/>
        <v>0</v>
      </c>
    </row>
    <row r="3765" spans="1:3" x14ac:dyDescent="0.3">
      <c r="A3765">
        <f t="shared" si="114"/>
        <v>225840</v>
      </c>
      <c r="C3765" s="15">
        <f t="shared" si="115"/>
        <v>0</v>
      </c>
    </row>
    <row r="3766" spans="1:3" x14ac:dyDescent="0.3">
      <c r="A3766">
        <f t="shared" si="114"/>
        <v>225900</v>
      </c>
      <c r="C3766" s="15">
        <f t="shared" si="115"/>
        <v>0</v>
      </c>
    </row>
    <row r="3767" spans="1:3" x14ac:dyDescent="0.3">
      <c r="A3767">
        <f t="shared" si="114"/>
        <v>225960</v>
      </c>
      <c r="C3767" s="15">
        <f t="shared" si="115"/>
        <v>0</v>
      </c>
    </row>
    <row r="3768" spans="1:3" x14ac:dyDescent="0.3">
      <c r="A3768">
        <f t="shared" si="114"/>
        <v>226020</v>
      </c>
      <c r="C3768" s="15">
        <f t="shared" si="115"/>
        <v>0</v>
      </c>
    </row>
    <row r="3769" spans="1:3" x14ac:dyDescent="0.3">
      <c r="A3769">
        <f t="shared" si="114"/>
        <v>226080</v>
      </c>
      <c r="C3769" s="15">
        <f t="shared" si="115"/>
        <v>0</v>
      </c>
    </row>
    <row r="3770" spans="1:3" x14ac:dyDescent="0.3">
      <c r="A3770">
        <f t="shared" si="114"/>
        <v>226140</v>
      </c>
      <c r="C3770" s="15">
        <f t="shared" si="115"/>
        <v>0</v>
      </c>
    </row>
    <row r="3771" spans="1:3" x14ac:dyDescent="0.3">
      <c r="A3771">
        <f t="shared" ref="A3771:A3834" si="116">A3770+60</f>
        <v>226200</v>
      </c>
      <c r="C3771" s="15">
        <f t="shared" si="115"/>
        <v>0</v>
      </c>
    </row>
    <row r="3772" spans="1:3" x14ac:dyDescent="0.3">
      <c r="A3772">
        <f t="shared" si="116"/>
        <v>226260</v>
      </c>
      <c r="C3772" s="15">
        <f t="shared" si="115"/>
        <v>0</v>
      </c>
    </row>
    <row r="3773" spans="1:3" x14ac:dyDescent="0.3">
      <c r="A3773">
        <f t="shared" si="116"/>
        <v>226320</v>
      </c>
      <c r="C3773" s="15">
        <f t="shared" si="115"/>
        <v>0</v>
      </c>
    </row>
    <row r="3774" spans="1:3" x14ac:dyDescent="0.3">
      <c r="A3774">
        <f t="shared" si="116"/>
        <v>226380</v>
      </c>
      <c r="C3774" s="15">
        <f t="shared" si="115"/>
        <v>0</v>
      </c>
    </row>
    <row r="3775" spans="1:3" x14ac:dyDescent="0.3">
      <c r="A3775">
        <f t="shared" si="116"/>
        <v>226440</v>
      </c>
      <c r="C3775" s="15">
        <f t="shared" si="115"/>
        <v>0</v>
      </c>
    </row>
    <row r="3776" spans="1:3" x14ac:dyDescent="0.3">
      <c r="A3776">
        <f t="shared" si="116"/>
        <v>226500</v>
      </c>
      <c r="C3776" s="15">
        <f t="shared" si="115"/>
        <v>0</v>
      </c>
    </row>
    <row r="3777" spans="1:3" x14ac:dyDescent="0.3">
      <c r="A3777">
        <f t="shared" si="116"/>
        <v>226560</v>
      </c>
      <c r="C3777" s="15">
        <f t="shared" si="115"/>
        <v>0</v>
      </c>
    </row>
    <row r="3778" spans="1:3" x14ac:dyDescent="0.3">
      <c r="A3778">
        <f t="shared" si="116"/>
        <v>226620</v>
      </c>
      <c r="C3778" s="15">
        <f t="shared" si="115"/>
        <v>0</v>
      </c>
    </row>
    <row r="3779" spans="1:3" x14ac:dyDescent="0.3">
      <c r="A3779">
        <f t="shared" si="116"/>
        <v>226680</v>
      </c>
      <c r="C3779" s="15">
        <f t="shared" ref="C3779:C3842" si="117">($B3779*3531.5*(5.89*10^-7)*$F$6*$F$7)</f>
        <v>0</v>
      </c>
    </row>
    <row r="3780" spans="1:3" x14ac:dyDescent="0.3">
      <c r="A3780">
        <f t="shared" si="116"/>
        <v>226740</v>
      </c>
      <c r="C3780" s="15">
        <f t="shared" si="117"/>
        <v>0</v>
      </c>
    </row>
    <row r="3781" spans="1:3" x14ac:dyDescent="0.3">
      <c r="A3781">
        <f t="shared" si="116"/>
        <v>226800</v>
      </c>
      <c r="C3781" s="15">
        <f t="shared" si="117"/>
        <v>0</v>
      </c>
    </row>
    <row r="3782" spans="1:3" x14ac:dyDescent="0.3">
      <c r="A3782">
        <f t="shared" si="116"/>
        <v>226860</v>
      </c>
      <c r="C3782" s="15">
        <f t="shared" si="117"/>
        <v>0</v>
      </c>
    </row>
    <row r="3783" spans="1:3" x14ac:dyDescent="0.3">
      <c r="A3783">
        <f t="shared" si="116"/>
        <v>226920</v>
      </c>
      <c r="C3783" s="15">
        <f t="shared" si="117"/>
        <v>0</v>
      </c>
    </row>
    <row r="3784" spans="1:3" x14ac:dyDescent="0.3">
      <c r="A3784">
        <f t="shared" si="116"/>
        <v>226980</v>
      </c>
      <c r="C3784" s="15">
        <f t="shared" si="117"/>
        <v>0</v>
      </c>
    </row>
    <row r="3785" spans="1:3" x14ac:dyDescent="0.3">
      <c r="A3785">
        <f t="shared" si="116"/>
        <v>227040</v>
      </c>
      <c r="C3785" s="15">
        <f t="shared" si="117"/>
        <v>0</v>
      </c>
    </row>
    <row r="3786" spans="1:3" x14ac:dyDescent="0.3">
      <c r="A3786">
        <f t="shared" si="116"/>
        <v>227100</v>
      </c>
      <c r="C3786" s="15">
        <f t="shared" si="117"/>
        <v>0</v>
      </c>
    </row>
    <row r="3787" spans="1:3" x14ac:dyDescent="0.3">
      <c r="A3787">
        <f t="shared" si="116"/>
        <v>227160</v>
      </c>
      <c r="C3787" s="15">
        <f t="shared" si="117"/>
        <v>0</v>
      </c>
    </row>
    <row r="3788" spans="1:3" x14ac:dyDescent="0.3">
      <c r="A3788">
        <f t="shared" si="116"/>
        <v>227220</v>
      </c>
      <c r="C3788" s="15">
        <f t="shared" si="117"/>
        <v>0</v>
      </c>
    </row>
    <row r="3789" spans="1:3" x14ac:dyDescent="0.3">
      <c r="A3789">
        <f t="shared" si="116"/>
        <v>227280</v>
      </c>
      <c r="C3789" s="15">
        <f t="shared" si="117"/>
        <v>0</v>
      </c>
    </row>
    <row r="3790" spans="1:3" x14ac:dyDescent="0.3">
      <c r="A3790">
        <f t="shared" si="116"/>
        <v>227340</v>
      </c>
      <c r="C3790" s="15">
        <f t="shared" si="117"/>
        <v>0</v>
      </c>
    </row>
    <row r="3791" spans="1:3" x14ac:dyDescent="0.3">
      <c r="A3791">
        <f t="shared" si="116"/>
        <v>227400</v>
      </c>
      <c r="C3791" s="15">
        <f t="shared" si="117"/>
        <v>0</v>
      </c>
    </row>
    <row r="3792" spans="1:3" x14ac:dyDescent="0.3">
      <c r="A3792">
        <f t="shared" si="116"/>
        <v>227460</v>
      </c>
      <c r="C3792" s="15">
        <f t="shared" si="117"/>
        <v>0</v>
      </c>
    </row>
    <row r="3793" spans="1:3" x14ac:dyDescent="0.3">
      <c r="A3793">
        <f t="shared" si="116"/>
        <v>227520</v>
      </c>
      <c r="C3793" s="15">
        <f t="shared" si="117"/>
        <v>0</v>
      </c>
    </row>
    <row r="3794" spans="1:3" x14ac:dyDescent="0.3">
      <c r="A3794">
        <f t="shared" si="116"/>
        <v>227580</v>
      </c>
      <c r="C3794" s="15">
        <f t="shared" si="117"/>
        <v>0</v>
      </c>
    </row>
    <row r="3795" spans="1:3" x14ac:dyDescent="0.3">
      <c r="A3795">
        <f t="shared" si="116"/>
        <v>227640</v>
      </c>
      <c r="C3795" s="15">
        <f t="shared" si="117"/>
        <v>0</v>
      </c>
    </row>
    <row r="3796" spans="1:3" x14ac:dyDescent="0.3">
      <c r="A3796">
        <f t="shared" si="116"/>
        <v>227700</v>
      </c>
      <c r="C3796" s="15">
        <f t="shared" si="117"/>
        <v>0</v>
      </c>
    </row>
    <row r="3797" spans="1:3" x14ac:dyDescent="0.3">
      <c r="A3797">
        <f t="shared" si="116"/>
        <v>227760</v>
      </c>
      <c r="C3797" s="15">
        <f t="shared" si="117"/>
        <v>0</v>
      </c>
    </row>
    <row r="3798" spans="1:3" x14ac:dyDescent="0.3">
      <c r="A3798">
        <f t="shared" si="116"/>
        <v>227820</v>
      </c>
      <c r="C3798" s="15">
        <f t="shared" si="117"/>
        <v>0</v>
      </c>
    </row>
    <row r="3799" spans="1:3" x14ac:dyDescent="0.3">
      <c r="A3799">
        <f t="shared" si="116"/>
        <v>227880</v>
      </c>
      <c r="C3799" s="15">
        <f t="shared" si="117"/>
        <v>0</v>
      </c>
    </row>
    <row r="3800" spans="1:3" x14ac:dyDescent="0.3">
      <c r="A3800">
        <f t="shared" si="116"/>
        <v>227940</v>
      </c>
      <c r="C3800" s="15">
        <f t="shared" si="117"/>
        <v>0</v>
      </c>
    </row>
    <row r="3801" spans="1:3" x14ac:dyDescent="0.3">
      <c r="A3801">
        <f t="shared" si="116"/>
        <v>228000</v>
      </c>
      <c r="C3801" s="15">
        <f t="shared" si="117"/>
        <v>0</v>
      </c>
    </row>
    <row r="3802" spans="1:3" x14ac:dyDescent="0.3">
      <c r="A3802">
        <f t="shared" si="116"/>
        <v>228060</v>
      </c>
      <c r="C3802" s="15">
        <f t="shared" si="117"/>
        <v>0</v>
      </c>
    </row>
    <row r="3803" spans="1:3" x14ac:dyDescent="0.3">
      <c r="A3803">
        <f t="shared" si="116"/>
        <v>228120</v>
      </c>
      <c r="C3803" s="15">
        <f t="shared" si="117"/>
        <v>0</v>
      </c>
    </row>
    <row r="3804" spans="1:3" x14ac:dyDescent="0.3">
      <c r="A3804">
        <f t="shared" si="116"/>
        <v>228180</v>
      </c>
      <c r="C3804" s="15">
        <f t="shared" si="117"/>
        <v>0</v>
      </c>
    </row>
    <row r="3805" spans="1:3" x14ac:dyDescent="0.3">
      <c r="A3805">
        <f t="shared" si="116"/>
        <v>228240</v>
      </c>
      <c r="C3805" s="15">
        <f t="shared" si="117"/>
        <v>0</v>
      </c>
    </row>
    <row r="3806" spans="1:3" x14ac:dyDescent="0.3">
      <c r="A3806">
        <f t="shared" si="116"/>
        <v>228300</v>
      </c>
      <c r="C3806" s="15">
        <f t="shared" si="117"/>
        <v>0</v>
      </c>
    </row>
    <row r="3807" spans="1:3" x14ac:dyDescent="0.3">
      <c r="A3807">
        <f t="shared" si="116"/>
        <v>228360</v>
      </c>
      <c r="C3807" s="15">
        <f t="shared" si="117"/>
        <v>0</v>
      </c>
    </row>
    <row r="3808" spans="1:3" x14ac:dyDescent="0.3">
      <c r="A3808">
        <f t="shared" si="116"/>
        <v>228420</v>
      </c>
      <c r="C3808" s="15">
        <f t="shared" si="117"/>
        <v>0</v>
      </c>
    </row>
    <row r="3809" spans="1:3" x14ac:dyDescent="0.3">
      <c r="A3809">
        <f t="shared" si="116"/>
        <v>228480</v>
      </c>
      <c r="C3809" s="15">
        <f t="shared" si="117"/>
        <v>0</v>
      </c>
    </row>
    <row r="3810" spans="1:3" x14ac:dyDescent="0.3">
      <c r="A3810">
        <f t="shared" si="116"/>
        <v>228540</v>
      </c>
      <c r="C3810" s="15">
        <f t="shared" si="117"/>
        <v>0</v>
      </c>
    </row>
    <row r="3811" spans="1:3" x14ac:dyDescent="0.3">
      <c r="A3811">
        <f t="shared" si="116"/>
        <v>228600</v>
      </c>
      <c r="C3811" s="15">
        <f t="shared" si="117"/>
        <v>0</v>
      </c>
    </row>
    <row r="3812" spans="1:3" x14ac:dyDescent="0.3">
      <c r="A3812">
        <f t="shared" si="116"/>
        <v>228660</v>
      </c>
      <c r="C3812" s="15">
        <f t="shared" si="117"/>
        <v>0</v>
      </c>
    </row>
    <row r="3813" spans="1:3" x14ac:dyDescent="0.3">
      <c r="A3813">
        <f t="shared" si="116"/>
        <v>228720</v>
      </c>
      <c r="C3813" s="15">
        <f t="shared" si="117"/>
        <v>0</v>
      </c>
    </row>
    <row r="3814" spans="1:3" x14ac:dyDescent="0.3">
      <c r="A3814">
        <f t="shared" si="116"/>
        <v>228780</v>
      </c>
      <c r="C3814" s="15">
        <f t="shared" si="117"/>
        <v>0</v>
      </c>
    </row>
    <row r="3815" spans="1:3" x14ac:dyDescent="0.3">
      <c r="A3815">
        <f t="shared" si="116"/>
        <v>228840</v>
      </c>
      <c r="C3815" s="15">
        <f t="shared" si="117"/>
        <v>0</v>
      </c>
    </row>
    <row r="3816" spans="1:3" x14ac:dyDescent="0.3">
      <c r="A3816">
        <f t="shared" si="116"/>
        <v>228900</v>
      </c>
      <c r="C3816" s="15">
        <f t="shared" si="117"/>
        <v>0</v>
      </c>
    </row>
    <row r="3817" spans="1:3" x14ac:dyDescent="0.3">
      <c r="A3817">
        <f t="shared" si="116"/>
        <v>228960</v>
      </c>
      <c r="C3817" s="15">
        <f t="shared" si="117"/>
        <v>0</v>
      </c>
    </row>
    <row r="3818" spans="1:3" x14ac:dyDescent="0.3">
      <c r="A3818">
        <f t="shared" si="116"/>
        <v>229020</v>
      </c>
      <c r="C3818" s="15">
        <f t="shared" si="117"/>
        <v>0</v>
      </c>
    </row>
    <row r="3819" spans="1:3" x14ac:dyDescent="0.3">
      <c r="A3819">
        <f t="shared" si="116"/>
        <v>229080</v>
      </c>
      <c r="C3819" s="15">
        <f t="shared" si="117"/>
        <v>0</v>
      </c>
    </row>
    <row r="3820" spans="1:3" x14ac:dyDescent="0.3">
      <c r="A3820">
        <f t="shared" si="116"/>
        <v>229140</v>
      </c>
      <c r="C3820" s="15">
        <f t="shared" si="117"/>
        <v>0</v>
      </c>
    </row>
    <row r="3821" spans="1:3" x14ac:dyDescent="0.3">
      <c r="A3821">
        <f t="shared" si="116"/>
        <v>229200</v>
      </c>
      <c r="C3821" s="15">
        <f t="shared" si="117"/>
        <v>0</v>
      </c>
    </row>
    <row r="3822" spans="1:3" x14ac:dyDescent="0.3">
      <c r="A3822">
        <f t="shared" si="116"/>
        <v>229260</v>
      </c>
      <c r="C3822" s="15">
        <f t="shared" si="117"/>
        <v>0</v>
      </c>
    </row>
    <row r="3823" spans="1:3" x14ac:dyDescent="0.3">
      <c r="A3823">
        <f t="shared" si="116"/>
        <v>229320</v>
      </c>
      <c r="C3823" s="15">
        <f t="shared" si="117"/>
        <v>0</v>
      </c>
    </row>
    <row r="3824" spans="1:3" x14ac:dyDescent="0.3">
      <c r="A3824">
        <f t="shared" si="116"/>
        <v>229380</v>
      </c>
      <c r="C3824" s="15">
        <f t="shared" si="117"/>
        <v>0</v>
      </c>
    </row>
    <row r="3825" spans="1:3" x14ac:dyDescent="0.3">
      <c r="A3825">
        <f t="shared" si="116"/>
        <v>229440</v>
      </c>
      <c r="C3825" s="15">
        <f t="shared" si="117"/>
        <v>0</v>
      </c>
    </row>
    <row r="3826" spans="1:3" x14ac:dyDescent="0.3">
      <c r="A3826">
        <f t="shared" si="116"/>
        <v>229500</v>
      </c>
      <c r="C3826" s="15">
        <f t="shared" si="117"/>
        <v>0</v>
      </c>
    </row>
    <row r="3827" spans="1:3" x14ac:dyDescent="0.3">
      <c r="A3827">
        <f t="shared" si="116"/>
        <v>229560</v>
      </c>
      <c r="C3827" s="15">
        <f t="shared" si="117"/>
        <v>0</v>
      </c>
    </row>
    <row r="3828" spans="1:3" x14ac:dyDescent="0.3">
      <c r="A3828">
        <f t="shared" si="116"/>
        <v>229620</v>
      </c>
      <c r="C3828" s="15">
        <f t="shared" si="117"/>
        <v>0</v>
      </c>
    </row>
    <row r="3829" spans="1:3" x14ac:dyDescent="0.3">
      <c r="A3829">
        <f t="shared" si="116"/>
        <v>229680</v>
      </c>
      <c r="C3829" s="15">
        <f t="shared" si="117"/>
        <v>0</v>
      </c>
    </row>
    <row r="3830" spans="1:3" x14ac:dyDescent="0.3">
      <c r="A3830">
        <f t="shared" si="116"/>
        <v>229740</v>
      </c>
      <c r="C3830" s="15">
        <f t="shared" si="117"/>
        <v>0</v>
      </c>
    </row>
    <row r="3831" spans="1:3" x14ac:dyDescent="0.3">
      <c r="A3831">
        <f t="shared" si="116"/>
        <v>229800</v>
      </c>
      <c r="C3831" s="15">
        <f t="shared" si="117"/>
        <v>0</v>
      </c>
    </row>
    <row r="3832" spans="1:3" x14ac:dyDescent="0.3">
      <c r="A3832">
        <f t="shared" si="116"/>
        <v>229860</v>
      </c>
      <c r="C3832" s="15">
        <f t="shared" si="117"/>
        <v>0</v>
      </c>
    </row>
    <row r="3833" spans="1:3" x14ac:dyDescent="0.3">
      <c r="A3833">
        <f t="shared" si="116"/>
        <v>229920</v>
      </c>
      <c r="C3833" s="15">
        <f t="shared" si="117"/>
        <v>0</v>
      </c>
    </row>
    <row r="3834" spans="1:3" x14ac:dyDescent="0.3">
      <c r="A3834">
        <f t="shared" si="116"/>
        <v>229980</v>
      </c>
      <c r="C3834" s="15">
        <f t="shared" si="117"/>
        <v>0</v>
      </c>
    </row>
    <row r="3835" spans="1:3" x14ac:dyDescent="0.3">
      <c r="A3835">
        <f t="shared" ref="A3835:A3898" si="118">A3834+60</f>
        <v>230040</v>
      </c>
      <c r="C3835" s="15">
        <f t="shared" si="117"/>
        <v>0</v>
      </c>
    </row>
    <row r="3836" spans="1:3" x14ac:dyDescent="0.3">
      <c r="A3836">
        <f t="shared" si="118"/>
        <v>230100</v>
      </c>
      <c r="C3836" s="15">
        <f t="shared" si="117"/>
        <v>0</v>
      </c>
    </row>
    <row r="3837" spans="1:3" x14ac:dyDescent="0.3">
      <c r="A3837">
        <f t="shared" si="118"/>
        <v>230160</v>
      </c>
      <c r="C3837" s="15">
        <f t="shared" si="117"/>
        <v>0</v>
      </c>
    </row>
    <row r="3838" spans="1:3" x14ac:dyDescent="0.3">
      <c r="A3838">
        <f t="shared" si="118"/>
        <v>230220</v>
      </c>
      <c r="C3838" s="15">
        <f t="shared" si="117"/>
        <v>0</v>
      </c>
    </row>
    <row r="3839" spans="1:3" x14ac:dyDescent="0.3">
      <c r="A3839">
        <f t="shared" si="118"/>
        <v>230280</v>
      </c>
      <c r="C3839" s="15">
        <f t="shared" si="117"/>
        <v>0</v>
      </c>
    </row>
    <row r="3840" spans="1:3" x14ac:dyDescent="0.3">
      <c r="A3840">
        <f t="shared" si="118"/>
        <v>230340</v>
      </c>
      <c r="C3840" s="15">
        <f t="shared" si="117"/>
        <v>0</v>
      </c>
    </row>
    <row r="3841" spans="1:3" x14ac:dyDescent="0.3">
      <c r="A3841">
        <f t="shared" si="118"/>
        <v>230400</v>
      </c>
      <c r="C3841" s="15">
        <f t="shared" si="117"/>
        <v>0</v>
      </c>
    </row>
    <row r="3842" spans="1:3" x14ac:dyDescent="0.3">
      <c r="A3842">
        <f t="shared" si="118"/>
        <v>230460</v>
      </c>
      <c r="C3842" s="15">
        <f t="shared" si="117"/>
        <v>0</v>
      </c>
    </row>
    <row r="3843" spans="1:3" x14ac:dyDescent="0.3">
      <c r="A3843">
        <f t="shared" si="118"/>
        <v>230520</v>
      </c>
      <c r="C3843" s="15">
        <f t="shared" ref="C3843:C3906" si="119">($B3843*3531.5*(5.89*10^-7)*$F$6*$F$7)</f>
        <v>0</v>
      </c>
    </row>
    <row r="3844" spans="1:3" x14ac:dyDescent="0.3">
      <c r="A3844">
        <f t="shared" si="118"/>
        <v>230580</v>
      </c>
      <c r="C3844" s="15">
        <f t="shared" si="119"/>
        <v>0</v>
      </c>
    </row>
    <row r="3845" spans="1:3" x14ac:dyDescent="0.3">
      <c r="A3845">
        <f t="shared" si="118"/>
        <v>230640</v>
      </c>
      <c r="C3845" s="15">
        <f t="shared" si="119"/>
        <v>0</v>
      </c>
    </row>
    <row r="3846" spans="1:3" x14ac:dyDescent="0.3">
      <c r="A3846">
        <f t="shared" si="118"/>
        <v>230700</v>
      </c>
      <c r="C3846" s="15">
        <f t="shared" si="119"/>
        <v>0</v>
      </c>
    </row>
    <row r="3847" spans="1:3" x14ac:dyDescent="0.3">
      <c r="A3847">
        <f t="shared" si="118"/>
        <v>230760</v>
      </c>
      <c r="C3847" s="15">
        <f t="shared" si="119"/>
        <v>0</v>
      </c>
    </row>
    <row r="3848" spans="1:3" x14ac:dyDescent="0.3">
      <c r="A3848">
        <f t="shared" si="118"/>
        <v>230820</v>
      </c>
      <c r="C3848" s="15">
        <f t="shared" si="119"/>
        <v>0</v>
      </c>
    </row>
    <row r="3849" spans="1:3" x14ac:dyDescent="0.3">
      <c r="A3849">
        <f t="shared" si="118"/>
        <v>230880</v>
      </c>
      <c r="C3849" s="15">
        <f t="shared" si="119"/>
        <v>0</v>
      </c>
    </row>
    <row r="3850" spans="1:3" x14ac:dyDescent="0.3">
      <c r="A3850">
        <f t="shared" si="118"/>
        <v>230940</v>
      </c>
      <c r="C3850" s="15">
        <f t="shared" si="119"/>
        <v>0</v>
      </c>
    </row>
    <row r="3851" spans="1:3" x14ac:dyDescent="0.3">
      <c r="A3851">
        <f t="shared" si="118"/>
        <v>231000</v>
      </c>
      <c r="C3851" s="15">
        <f t="shared" si="119"/>
        <v>0</v>
      </c>
    </row>
    <row r="3852" spans="1:3" x14ac:dyDescent="0.3">
      <c r="A3852">
        <f t="shared" si="118"/>
        <v>231060</v>
      </c>
      <c r="C3852" s="15">
        <f t="shared" si="119"/>
        <v>0</v>
      </c>
    </row>
    <row r="3853" spans="1:3" x14ac:dyDescent="0.3">
      <c r="A3853">
        <f t="shared" si="118"/>
        <v>231120</v>
      </c>
      <c r="C3853" s="15">
        <f t="shared" si="119"/>
        <v>0</v>
      </c>
    </row>
    <row r="3854" spans="1:3" x14ac:dyDescent="0.3">
      <c r="A3854">
        <f t="shared" si="118"/>
        <v>231180</v>
      </c>
      <c r="C3854" s="15">
        <f t="shared" si="119"/>
        <v>0</v>
      </c>
    </row>
    <row r="3855" spans="1:3" x14ac:dyDescent="0.3">
      <c r="A3855">
        <f t="shared" si="118"/>
        <v>231240</v>
      </c>
      <c r="C3855" s="15">
        <f t="shared" si="119"/>
        <v>0</v>
      </c>
    </row>
    <row r="3856" spans="1:3" x14ac:dyDescent="0.3">
      <c r="A3856">
        <f t="shared" si="118"/>
        <v>231300</v>
      </c>
      <c r="C3856" s="15">
        <f t="shared" si="119"/>
        <v>0</v>
      </c>
    </row>
    <row r="3857" spans="1:3" x14ac:dyDescent="0.3">
      <c r="A3857">
        <f t="shared" si="118"/>
        <v>231360</v>
      </c>
      <c r="C3857" s="15">
        <f t="shared" si="119"/>
        <v>0</v>
      </c>
    </row>
    <row r="3858" spans="1:3" x14ac:dyDescent="0.3">
      <c r="A3858">
        <f t="shared" si="118"/>
        <v>231420</v>
      </c>
      <c r="C3858" s="15">
        <f t="shared" si="119"/>
        <v>0</v>
      </c>
    </row>
    <row r="3859" spans="1:3" x14ac:dyDescent="0.3">
      <c r="A3859">
        <f t="shared" si="118"/>
        <v>231480</v>
      </c>
      <c r="C3859" s="15">
        <f t="shared" si="119"/>
        <v>0</v>
      </c>
    </row>
    <row r="3860" spans="1:3" x14ac:dyDescent="0.3">
      <c r="A3860">
        <f t="shared" si="118"/>
        <v>231540</v>
      </c>
      <c r="C3860" s="15">
        <f t="shared" si="119"/>
        <v>0</v>
      </c>
    </row>
    <row r="3861" spans="1:3" x14ac:dyDescent="0.3">
      <c r="A3861">
        <f t="shared" si="118"/>
        <v>231600</v>
      </c>
      <c r="C3861" s="15">
        <f t="shared" si="119"/>
        <v>0</v>
      </c>
    </row>
    <row r="3862" spans="1:3" x14ac:dyDescent="0.3">
      <c r="A3862">
        <f t="shared" si="118"/>
        <v>231660</v>
      </c>
      <c r="C3862" s="15">
        <f t="shared" si="119"/>
        <v>0</v>
      </c>
    </row>
    <row r="3863" spans="1:3" x14ac:dyDescent="0.3">
      <c r="A3863">
        <f t="shared" si="118"/>
        <v>231720</v>
      </c>
      <c r="C3863" s="15">
        <f t="shared" si="119"/>
        <v>0</v>
      </c>
    </row>
    <row r="3864" spans="1:3" x14ac:dyDescent="0.3">
      <c r="A3864">
        <f t="shared" si="118"/>
        <v>231780</v>
      </c>
      <c r="C3864" s="15">
        <f t="shared" si="119"/>
        <v>0</v>
      </c>
    </row>
    <row r="3865" spans="1:3" x14ac:dyDescent="0.3">
      <c r="A3865">
        <f t="shared" si="118"/>
        <v>231840</v>
      </c>
      <c r="C3865" s="15">
        <f t="shared" si="119"/>
        <v>0</v>
      </c>
    </row>
    <row r="3866" spans="1:3" x14ac:dyDescent="0.3">
      <c r="A3866">
        <f t="shared" si="118"/>
        <v>231900</v>
      </c>
      <c r="C3866" s="15">
        <f t="shared" si="119"/>
        <v>0</v>
      </c>
    </row>
    <row r="3867" spans="1:3" x14ac:dyDescent="0.3">
      <c r="A3867">
        <f t="shared" si="118"/>
        <v>231960</v>
      </c>
      <c r="C3867" s="15">
        <f t="shared" si="119"/>
        <v>0</v>
      </c>
    </row>
    <row r="3868" spans="1:3" x14ac:dyDescent="0.3">
      <c r="A3868">
        <f t="shared" si="118"/>
        <v>232020</v>
      </c>
      <c r="C3868" s="15">
        <f t="shared" si="119"/>
        <v>0</v>
      </c>
    </row>
    <row r="3869" spans="1:3" x14ac:dyDescent="0.3">
      <c r="A3869">
        <f t="shared" si="118"/>
        <v>232080</v>
      </c>
      <c r="C3869" s="15">
        <f t="shared" si="119"/>
        <v>0</v>
      </c>
    </row>
    <row r="3870" spans="1:3" x14ac:dyDescent="0.3">
      <c r="A3870">
        <f t="shared" si="118"/>
        <v>232140</v>
      </c>
      <c r="C3870" s="15">
        <f t="shared" si="119"/>
        <v>0</v>
      </c>
    </row>
    <row r="3871" spans="1:3" x14ac:dyDescent="0.3">
      <c r="A3871">
        <f t="shared" si="118"/>
        <v>232200</v>
      </c>
      <c r="C3871" s="15">
        <f t="shared" si="119"/>
        <v>0</v>
      </c>
    </row>
    <row r="3872" spans="1:3" x14ac:dyDescent="0.3">
      <c r="A3872">
        <f t="shared" si="118"/>
        <v>232260</v>
      </c>
      <c r="C3872" s="15">
        <f t="shared" si="119"/>
        <v>0</v>
      </c>
    </row>
    <row r="3873" spans="1:3" x14ac:dyDescent="0.3">
      <c r="A3873">
        <f t="shared" si="118"/>
        <v>232320</v>
      </c>
      <c r="C3873" s="15">
        <f t="shared" si="119"/>
        <v>0</v>
      </c>
    </row>
    <row r="3874" spans="1:3" x14ac:dyDescent="0.3">
      <c r="A3874">
        <f t="shared" si="118"/>
        <v>232380</v>
      </c>
      <c r="C3874" s="15">
        <f t="shared" si="119"/>
        <v>0</v>
      </c>
    </row>
    <row r="3875" spans="1:3" x14ac:dyDescent="0.3">
      <c r="A3875">
        <f t="shared" si="118"/>
        <v>232440</v>
      </c>
      <c r="C3875" s="15">
        <f t="shared" si="119"/>
        <v>0</v>
      </c>
    </row>
    <row r="3876" spans="1:3" x14ac:dyDescent="0.3">
      <c r="A3876">
        <f t="shared" si="118"/>
        <v>232500</v>
      </c>
      <c r="C3876" s="15">
        <f t="shared" si="119"/>
        <v>0</v>
      </c>
    </row>
    <row r="3877" spans="1:3" x14ac:dyDescent="0.3">
      <c r="A3877">
        <f t="shared" si="118"/>
        <v>232560</v>
      </c>
      <c r="C3877" s="15">
        <f t="shared" si="119"/>
        <v>0</v>
      </c>
    </row>
    <row r="3878" spans="1:3" x14ac:dyDescent="0.3">
      <c r="A3878">
        <f t="shared" si="118"/>
        <v>232620</v>
      </c>
      <c r="C3878" s="15">
        <f t="shared" si="119"/>
        <v>0</v>
      </c>
    </row>
    <row r="3879" spans="1:3" x14ac:dyDescent="0.3">
      <c r="A3879">
        <f t="shared" si="118"/>
        <v>232680</v>
      </c>
      <c r="C3879" s="15">
        <f t="shared" si="119"/>
        <v>0</v>
      </c>
    </row>
    <row r="3880" spans="1:3" x14ac:dyDescent="0.3">
      <c r="A3880">
        <f t="shared" si="118"/>
        <v>232740</v>
      </c>
      <c r="C3880" s="15">
        <f t="shared" si="119"/>
        <v>0</v>
      </c>
    </row>
    <row r="3881" spans="1:3" x14ac:dyDescent="0.3">
      <c r="A3881">
        <f t="shared" si="118"/>
        <v>232800</v>
      </c>
      <c r="C3881" s="15">
        <f t="shared" si="119"/>
        <v>0</v>
      </c>
    </row>
    <row r="3882" spans="1:3" x14ac:dyDescent="0.3">
      <c r="A3882">
        <f t="shared" si="118"/>
        <v>232860</v>
      </c>
      <c r="C3882" s="15">
        <f t="shared" si="119"/>
        <v>0</v>
      </c>
    </row>
    <row r="3883" spans="1:3" x14ac:dyDescent="0.3">
      <c r="A3883">
        <f t="shared" si="118"/>
        <v>232920</v>
      </c>
      <c r="C3883" s="15">
        <f t="shared" si="119"/>
        <v>0</v>
      </c>
    </row>
    <row r="3884" spans="1:3" x14ac:dyDescent="0.3">
      <c r="A3884">
        <f t="shared" si="118"/>
        <v>232980</v>
      </c>
      <c r="C3884" s="15">
        <f t="shared" si="119"/>
        <v>0</v>
      </c>
    </row>
    <row r="3885" spans="1:3" x14ac:dyDescent="0.3">
      <c r="A3885">
        <f t="shared" si="118"/>
        <v>233040</v>
      </c>
      <c r="C3885" s="15">
        <f t="shared" si="119"/>
        <v>0</v>
      </c>
    </row>
    <row r="3886" spans="1:3" x14ac:dyDescent="0.3">
      <c r="A3886">
        <f t="shared" si="118"/>
        <v>233100</v>
      </c>
      <c r="C3886" s="15">
        <f t="shared" si="119"/>
        <v>0</v>
      </c>
    </row>
    <row r="3887" spans="1:3" x14ac:dyDescent="0.3">
      <c r="A3887">
        <f t="shared" si="118"/>
        <v>233160</v>
      </c>
      <c r="C3887" s="15">
        <f t="shared" si="119"/>
        <v>0</v>
      </c>
    </row>
    <row r="3888" spans="1:3" x14ac:dyDescent="0.3">
      <c r="A3888">
        <f t="shared" si="118"/>
        <v>233220</v>
      </c>
      <c r="C3888" s="15">
        <f t="shared" si="119"/>
        <v>0</v>
      </c>
    </row>
    <row r="3889" spans="1:3" x14ac:dyDescent="0.3">
      <c r="A3889">
        <f t="shared" si="118"/>
        <v>233280</v>
      </c>
      <c r="C3889" s="15">
        <f t="shared" si="119"/>
        <v>0</v>
      </c>
    </row>
    <row r="3890" spans="1:3" x14ac:dyDescent="0.3">
      <c r="A3890">
        <f t="shared" si="118"/>
        <v>233340</v>
      </c>
      <c r="C3890" s="15">
        <f t="shared" si="119"/>
        <v>0</v>
      </c>
    </row>
    <row r="3891" spans="1:3" x14ac:dyDescent="0.3">
      <c r="A3891">
        <f t="shared" si="118"/>
        <v>233400</v>
      </c>
      <c r="C3891" s="15">
        <f t="shared" si="119"/>
        <v>0</v>
      </c>
    </row>
    <row r="3892" spans="1:3" x14ac:dyDescent="0.3">
      <c r="A3892">
        <f t="shared" si="118"/>
        <v>233460</v>
      </c>
      <c r="C3892" s="15">
        <f t="shared" si="119"/>
        <v>0</v>
      </c>
    </row>
    <row r="3893" spans="1:3" x14ac:dyDescent="0.3">
      <c r="A3893">
        <f t="shared" si="118"/>
        <v>233520</v>
      </c>
      <c r="C3893" s="15">
        <f t="shared" si="119"/>
        <v>0</v>
      </c>
    </row>
    <row r="3894" spans="1:3" x14ac:dyDescent="0.3">
      <c r="A3894">
        <f t="shared" si="118"/>
        <v>233580</v>
      </c>
      <c r="C3894" s="15">
        <f t="shared" si="119"/>
        <v>0</v>
      </c>
    </row>
    <row r="3895" spans="1:3" x14ac:dyDescent="0.3">
      <c r="A3895">
        <f t="shared" si="118"/>
        <v>233640</v>
      </c>
      <c r="C3895" s="15">
        <f t="shared" si="119"/>
        <v>0</v>
      </c>
    </row>
    <row r="3896" spans="1:3" x14ac:dyDescent="0.3">
      <c r="A3896">
        <f t="shared" si="118"/>
        <v>233700</v>
      </c>
      <c r="C3896" s="15">
        <f t="shared" si="119"/>
        <v>0</v>
      </c>
    </row>
    <row r="3897" spans="1:3" x14ac:dyDescent="0.3">
      <c r="A3897">
        <f t="shared" si="118"/>
        <v>233760</v>
      </c>
      <c r="C3897" s="15">
        <f t="shared" si="119"/>
        <v>0</v>
      </c>
    </row>
    <row r="3898" spans="1:3" x14ac:dyDescent="0.3">
      <c r="A3898">
        <f t="shared" si="118"/>
        <v>233820</v>
      </c>
      <c r="C3898" s="15">
        <f t="shared" si="119"/>
        <v>0</v>
      </c>
    </row>
    <row r="3899" spans="1:3" x14ac:dyDescent="0.3">
      <c r="A3899">
        <f t="shared" ref="A3899:A3962" si="120">A3898+60</f>
        <v>233880</v>
      </c>
      <c r="C3899" s="15">
        <f t="shared" si="119"/>
        <v>0</v>
      </c>
    </row>
    <row r="3900" spans="1:3" x14ac:dyDescent="0.3">
      <c r="A3900">
        <f t="shared" si="120"/>
        <v>233940</v>
      </c>
      <c r="C3900" s="15">
        <f t="shared" si="119"/>
        <v>0</v>
      </c>
    </row>
    <row r="3901" spans="1:3" x14ac:dyDescent="0.3">
      <c r="A3901">
        <f t="shared" si="120"/>
        <v>234000</v>
      </c>
      <c r="C3901" s="15">
        <f t="shared" si="119"/>
        <v>0</v>
      </c>
    </row>
    <row r="3902" spans="1:3" x14ac:dyDescent="0.3">
      <c r="A3902">
        <f t="shared" si="120"/>
        <v>234060</v>
      </c>
      <c r="C3902" s="15">
        <f t="shared" si="119"/>
        <v>0</v>
      </c>
    </row>
    <row r="3903" spans="1:3" x14ac:dyDescent="0.3">
      <c r="A3903">
        <f t="shared" si="120"/>
        <v>234120</v>
      </c>
      <c r="C3903" s="15">
        <f t="shared" si="119"/>
        <v>0</v>
      </c>
    </row>
    <row r="3904" spans="1:3" x14ac:dyDescent="0.3">
      <c r="A3904">
        <f t="shared" si="120"/>
        <v>234180</v>
      </c>
      <c r="C3904" s="15">
        <f t="shared" si="119"/>
        <v>0</v>
      </c>
    </row>
    <row r="3905" spans="1:3" x14ac:dyDescent="0.3">
      <c r="A3905">
        <f t="shared" si="120"/>
        <v>234240</v>
      </c>
      <c r="C3905" s="15">
        <f t="shared" si="119"/>
        <v>0</v>
      </c>
    </row>
    <row r="3906" spans="1:3" x14ac:dyDescent="0.3">
      <c r="A3906">
        <f t="shared" si="120"/>
        <v>234300</v>
      </c>
      <c r="C3906" s="15">
        <f t="shared" si="119"/>
        <v>0</v>
      </c>
    </row>
    <row r="3907" spans="1:3" x14ac:dyDescent="0.3">
      <c r="A3907">
        <f t="shared" si="120"/>
        <v>234360</v>
      </c>
      <c r="C3907" s="15">
        <f t="shared" ref="C3907:C3970" si="121">($B3907*3531.5*(5.89*10^-7)*$F$6*$F$7)</f>
        <v>0</v>
      </c>
    </row>
    <row r="3908" spans="1:3" x14ac:dyDescent="0.3">
      <c r="A3908">
        <f t="shared" si="120"/>
        <v>234420</v>
      </c>
      <c r="C3908" s="15">
        <f t="shared" si="121"/>
        <v>0</v>
      </c>
    </row>
    <row r="3909" spans="1:3" x14ac:dyDescent="0.3">
      <c r="A3909">
        <f t="shared" si="120"/>
        <v>234480</v>
      </c>
      <c r="C3909" s="15">
        <f t="shared" si="121"/>
        <v>0</v>
      </c>
    </row>
    <row r="3910" spans="1:3" x14ac:dyDescent="0.3">
      <c r="A3910">
        <f t="shared" si="120"/>
        <v>234540</v>
      </c>
      <c r="C3910" s="15">
        <f t="shared" si="121"/>
        <v>0</v>
      </c>
    </row>
    <row r="3911" spans="1:3" x14ac:dyDescent="0.3">
      <c r="A3911">
        <f t="shared" si="120"/>
        <v>234600</v>
      </c>
      <c r="C3911" s="15">
        <f t="shared" si="121"/>
        <v>0</v>
      </c>
    </row>
    <row r="3912" spans="1:3" x14ac:dyDescent="0.3">
      <c r="A3912">
        <f t="shared" si="120"/>
        <v>234660</v>
      </c>
      <c r="C3912" s="15">
        <f t="shared" si="121"/>
        <v>0</v>
      </c>
    </row>
    <row r="3913" spans="1:3" x14ac:dyDescent="0.3">
      <c r="A3913">
        <f t="shared" si="120"/>
        <v>234720</v>
      </c>
      <c r="C3913" s="15">
        <f t="shared" si="121"/>
        <v>0</v>
      </c>
    </row>
    <row r="3914" spans="1:3" x14ac:dyDescent="0.3">
      <c r="A3914">
        <f t="shared" si="120"/>
        <v>234780</v>
      </c>
      <c r="C3914" s="15">
        <f t="shared" si="121"/>
        <v>0</v>
      </c>
    </row>
    <row r="3915" spans="1:3" x14ac:dyDescent="0.3">
      <c r="A3915">
        <f t="shared" si="120"/>
        <v>234840</v>
      </c>
      <c r="C3915" s="15">
        <f t="shared" si="121"/>
        <v>0</v>
      </c>
    </row>
    <row r="3916" spans="1:3" x14ac:dyDescent="0.3">
      <c r="A3916">
        <f t="shared" si="120"/>
        <v>234900</v>
      </c>
      <c r="C3916" s="15">
        <f t="shared" si="121"/>
        <v>0</v>
      </c>
    </row>
    <row r="3917" spans="1:3" x14ac:dyDescent="0.3">
      <c r="A3917">
        <f t="shared" si="120"/>
        <v>234960</v>
      </c>
      <c r="C3917" s="15">
        <f t="shared" si="121"/>
        <v>0</v>
      </c>
    </row>
    <row r="3918" spans="1:3" x14ac:dyDescent="0.3">
      <c r="A3918">
        <f t="shared" si="120"/>
        <v>235020</v>
      </c>
      <c r="C3918" s="15">
        <f t="shared" si="121"/>
        <v>0</v>
      </c>
    </row>
    <row r="3919" spans="1:3" x14ac:dyDescent="0.3">
      <c r="A3919">
        <f t="shared" si="120"/>
        <v>235080</v>
      </c>
      <c r="C3919" s="15">
        <f t="shared" si="121"/>
        <v>0</v>
      </c>
    </row>
    <row r="3920" spans="1:3" x14ac:dyDescent="0.3">
      <c r="A3920">
        <f t="shared" si="120"/>
        <v>235140</v>
      </c>
      <c r="C3920" s="15">
        <f t="shared" si="121"/>
        <v>0</v>
      </c>
    </row>
    <row r="3921" spans="1:3" x14ac:dyDescent="0.3">
      <c r="A3921">
        <f t="shared" si="120"/>
        <v>235200</v>
      </c>
      <c r="C3921" s="15">
        <f t="shared" si="121"/>
        <v>0</v>
      </c>
    </row>
    <row r="3922" spans="1:3" x14ac:dyDescent="0.3">
      <c r="A3922">
        <f t="shared" si="120"/>
        <v>235260</v>
      </c>
      <c r="C3922" s="15">
        <f t="shared" si="121"/>
        <v>0</v>
      </c>
    </row>
    <row r="3923" spans="1:3" x14ac:dyDescent="0.3">
      <c r="A3923">
        <f t="shared" si="120"/>
        <v>235320</v>
      </c>
      <c r="C3923" s="15">
        <f t="shared" si="121"/>
        <v>0</v>
      </c>
    </row>
    <row r="3924" spans="1:3" x14ac:dyDescent="0.3">
      <c r="A3924">
        <f t="shared" si="120"/>
        <v>235380</v>
      </c>
      <c r="C3924" s="15">
        <f t="shared" si="121"/>
        <v>0</v>
      </c>
    </row>
    <row r="3925" spans="1:3" x14ac:dyDescent="0.3">
      <c r="A3925">
        <f t="shared" si="120"/>
        <v>235440</v>
      </c>
      <c r="C3925" s="15">
        <f t="shared" si="121"/>
        <v>0</v>
      </c>
    </row>
    <row r="3926" spans="1:3" x14ac:dyDescent="0.3">
      <c r="A3926">
        <f t="shared" si="120"/>
        <v>235500</v>
      </c>
      <c r="C3926" s="15">
        <f t="shared" si="121"/>
        <v>0</v>
      </c>
    </row>
    <row r="3927" spans="1:3" x14ac:dyDescent="0.3">
      <c r="A3927">
        <f t="shared" si="120"/>
        <v>235560</v>
      </c>
      <c r="C3927" s="15">
        <f t="shared" si="121"/>
        <v>0</v>
      </c>
    </row>
    <row r="3928" spans="1:3" x14ac:dyDescent="0.3">
      <c r="A3928">
        <f t="shared" si="120"/>
        <v>235620</v>
      </c>
      <c r="C3928" s="15">
        <f t="shared" si="121"/>
        <v>0</v>
      </c>
    </row>
    <row r="3929" spans="1:3" x14ac:dyDescent="0.3">
      <c r="A3929">
        <f t="shared" si="120"/>
        <v>235680</v>
      </c>
      <c r="C3929" s="15">
        <f t="shared" si="121"/>
        <v>0</v>
      </c>
    </row>
    <row r="3930" spans="1:3" x14ac:dyDescent="0.3">
      <c r="A3930">
        <f t="shared" si="120"/>
        <v>235740</v>
      </c>
      <c r="C3930" s="15">
        <f t="shared" si="121"/>
        <v>0</v>
      </c>
    </row>
    <row r="3931" spans="1:3" x14ac:dyDescent="0.3">
      <c r="A3931">
        <f t="shared" si="120"/>
        <v>235800</v>
      </c>
      <c r="C3931" s="15">
        <f t="shared" si="121"/>
        <v>0</v>
      </c>
    </row>
    <row r="3932" spans="1:3" x14ac:dyDescent="0.3">
      <c r="A3932">
        <f t="shared" si="120"/>
        <v>235860</v>
      </c>
      <c r="C3932" s="15">
        <f t="shared" si="121"/>
        <v>0</v>
      </c>
    </row>
    <row r="3933" spans="1:3" x14ac:dyDescent="0.3">
      <c r="A3933">
        <f t="shared" si="120"/>
        <v>235920</v>
      </c>
      <c r="C3933" s="15">
        <f t="shared" si="121"/>
        <v>0</v>
      </c>
    </row>
    <row r="3934" spans="1:3" x14ac:dyDescent="0.3">
      <c r="A3934">
        <f t="shared" si="120"/>
        <v>235980</v>
      </c>
      <c r="C3934" s="15">
        <f t="shared" si="121"/>
        <v>0</v>
      </c>
    </row>
    <row r="3935" spans="1:3" x14ac:dyDescent="0.3">
      <c r="A3935">
        <f t="shared" si="120"/>
        <v>236040</v>
      </c>
      <c r="C3935" s="15">
        <f t="shared" si="121"/>
        <v>0</v>
      </c>
    </row>
    <row r="3936" spans="1:3" x14ac:dyDescent="0.3">
      <c r="A3936">
        <f t="shared" si="120"/>
        <v>236100</v>
      </c>
      <c r="C3936" s="15">
        <f t="shared" si="121"/>
        <v>0</v>
      </c>
    </row>
    <row r="3937" spans="1:3" x14ac:dyDescent="0.3">
      <c r="A3937">
        <f t="shared" si="120"/>
        <v>236160</v>
      </c>
      <c r="C3937" s="15">
        <f t="shared" si="121"/>
        <v>0</v>
      </c>
    </row>
    <row r="3938" spans="1:3" x14ac:dyDescent="0.3">
      <c r="A3938">
        <f t="shared" si="120"/>
        <v>236220</v>
      </c>
      <c r="C3938" s="15">
        <f t="shared" si="121"/>
        <v>0</v>
      </c>
    </row>
    <row r="3939" spans="1:3" x14ac:dyDescent="0.3">
      <c r="A3939">
        <f t="shared" si="120"/>
        <v>236280</v>
      </c>
      <c r="C3939" s="15">
        <f t="shared" si="121"/>
        <v>0</v>
      </c>
    </row>
    <row r="3940" spans="1:3" x14ac:dyDescent="0.3">
      <c r="A3940">
        <f t="shared" si="120"/>
        <v>236340</v>
      </c>
      <c r="C3940" s="15">
        <f t="shared" si="121"/>
        <v>0</v>
      </c>
    </row>
    <row r="3941" spans="1:3" x14ac:dyDescent="0.3">
      <c r="A3941">
        <f t="shared" si="120"/>
        <v>236400</v>
      </c>
      <c r="C3941" s="15">
        <f t="shared" si="121"/>
        <v>0</v>
      </c>
    </row>
    <row r="3942" spans="1:3" x14ac:dyDescent="0.3">
      <c r="A3942">
        <f t="shared" si="120"/>
        <v>236460</v>
      </c>
      <c r="C3942" s="15">
        <f t="shared" si="121"/>
        <v>0</v>
      </c>
    </row>
    <row r="3943" spans="1:3" x14ac:dyDescent="0.3">
      <c r="A3943">
        <f t="shared" si="120"/>
        <v>236520</v>
      </c>
      <c r="C3943" s="15">
        <f t="shared" si="121"/>
        <v>0</v>
      </c>
    </row>
    <row r="3944" spans="1:3" x14ac:dyDescent="0.3">
      <c r="A3944">
        <f t="shared" si="120"/>
        <v>236580</v>
      </c>
      <c r="C3944" s="15">
        <f t="shared" si="121"/>
        <v>0</v>
      </c>
    </row>
    <row r="3945" spans="1:3" x14ac:dyDescent="0.3">
      <c r="A3945">
        <f t="shared" si="120"/>
        <v>236640</v>
      </c>
      <c r="C3945" s="15">
        <f t="shared" si="121"/>
        <v>0</v>
      </c>
    </row>
    <row r="3946" spans="1:3" x14ac:dyDescent="0.3">
      <c r="A3946">
        <f t="shared" si="120"/>
        <v>236700</v>
      </c>
      <c r="C3946" s="15">
        <f t="shared" si="121"/>
        <v>0</v>
      </c>
    </row>
    <row r="3947" spans="1:3" x14ac:dyDescent="0.3">
      <c r="A3947">
        <f t="shared" si="120"/>
        <v>236760</v>
      </c>
      <c r="C3947" s="15">
        <f t="shared" si="121"/>
        <v>0</v>
      </c>
    </row>
    <row r="3948" spans="1:3" x14ac:dyDescent="0.3">
      <c r="A3948">
        <f t="shared" si="120"/>
        <v>236820</v>
      </c>
      <c r="C3948" s="15">
        <f t="shared" si="121"/>
        <v>0</v>
      </c>
    </row>
    <row r="3949" spans="1:3" x14ac:dyDescent="0.3">
      <c r="A3949">
        <f t="shared" si="120"/>
        <v>236880</v>
      </c>
      <c r="C3949" s="15">
        <f t="shared" si="121"/>
        <v>0</v>
      </c>
    </row>
    <row r="3950" spans="1:3" x14ac:dyDescent="0.3">
      <c r="A3950">
        <f t="shared" si="120"/>
        <v>236940</v>
      </c>
      <c r="C3950" s="15">
        <f t="shared" si="121"/>
        <v>0</v>
      </c>
    </row>
    <row r="3951" spans="1:3" x14ac:dyDescent="0.3">
      <c r="A3951">
        <f t="shared" si="120"/>
        <v>237000</v>
      </c>
      <c r="C3951" s="15">
        <f t="shared" si="121"/>
        <v>0</v>
      </c>
    </row>
    <row r="3952" spans="1:3" x14ac:dyDescent="0.3">
      <c r="A3952">
        <f t="shared" si="120"/>
        <v>237060</v>
      </c>
      <c r="C3952" s="15">
        <f t="shared" si="121"/>
        <v>0</v>
      </c>
    </row>
    <row r="3953" spans="1:3" x14ac:dyDescent="0.3">
      <c r="A3953">
        <f t="shared" si="120"/>
        <v>237120</v>
      </c>
      <c r="C3953" s="15">
        <f t="shared" si="121"/>
        <v>0</v>
      </c>
    </row>
    <row r="3954" spans="1:3" x14ac:dyDescent="0.3">
      <c r="A3954">
        <f t="shared" si="120"/>
        <v>237180</v>
      </c>
      <c r="C3954" s="15">
        <f t="shared" si="121"/>
        <v>0</v>
      </c>
    </row>
    <row r="3955" spans="1:3" x14ac:dyDescent="0.3">
      <c r="A3955">
        <f t="shared" si="120"/>
        <v>237240</v>
      </c>
      <c r="C3955" s="15">
        <f t="shared" si="121"/>
        <v>0</v>
      </c>
    </row>
    <row r="3956" spans="1:3" x14ac:dyDescent="0.3">
      <c r="A3956">
        <f t="shared" si="120"/>
        <v>237300</v>
      </c>
      <c r="C3956" s="15">
        <f t="shared" si="121"/>
        <v>0</v>
      </c>
    </row>
    <row r="3957" spans="1:3" x14ac:dyDescent="0.3">
      <c r="A3957">
        <f t="shared" si="120"/>
        <v>237360</v>
      </c>
      <c r="C3957" s="15">
        <f t="shared" si="121"/>
        <v>0</v>
      </c>
    </row>
    <row r="3958" spans="1:3" x14ac:dyDescent="0.3">
      <c r="A3958">
        <f t="shared" si="120"/>
        <v>237420</v>
      </c>
      <c r="C3958" s="15">
        <f t="shared" si="121"/>
        <v>0</v>
      </c>
    </row>
    <row r="3959" spans="1:3" x14ac:dyDescent="0.3">
      <c r="A3959">
        <f t="shared" si="120"/>
        <v>237480</v>
      </c>
      <c r="C3959" s="15">
        <f t="shared" si="121"/>
        <v>0</v>
      </c>
    </row>
    <row r="3960" spans="1:3" x14ac:dyDescent="0.3">
      <c r="A3960">
        <f t="shared" si="120"/>
        <v>237540</v>
      </c>
      <c r="C3960" s="15">
        <f t="shared" si="121"/>
        <v>0</v>
      </c>
    </row>
    <row r="3961" spans="1:3" x14ac:dyDescent="0.3">
      <c r="A3961">
        <f t="shared" si="120"/>
        <v>237600</v>
      </c>
      <c r="C3961" s="15">
        <f t="shared" si="121"/>
        <v>0</v>
      </c>
    </row>
    <row r="3962" spans="1:3" x14ac:dyDescent="0.3">
      <c r="A3962">
        <f t="shared" si="120"/>
        <v>237660</v>
      </c>
      <c r="C3962" s="15">
        <f t="shared" si="121"/>
        <v>0</v>
      </c>
    </row>
    <row r="3963" spans="1:3" x14ac:dyDescent="0.3">
      <c r="A3963">
        <f t="shared" ref="A3963:A4026" si="122">A3962+60</f>
        <v>237720</v>
      </c>
      <c r="C3963" s="15">
        <f t="shared" si="121"/>
        <v>0</v>
      </c>
    </row>
    <row r="3964" spans="1:3" x14ac:dyDescent="0.3">
      <c r="A3964">
        <f t="shared" si="122"/>
        <v>237780</v>
      </c>
      <c r="C3964" s="15">
        <f t="shared" si="121"/>
        <v>0</v>
      </c>
    </row>
    <row r="3965" spans="1:3" x14ac:dyDescent="0.3">
      <c r="A3965">
        <f t="shared" si="122"/>
        <v>237840</v>
      </c>
      <c r="C3965" s="15">
        <f t="shared" si="121"/>
        <v>0</v>
      </c>
    </row>
    <row r="3966" spans="1:3" x14ac:dyDescent="0.3">
      <c r="A3966">
        <f t="shared" si="122"/>
        <v>237900</v>
      </c>
      <c r="C3966" s="15">
        <f t="shared" si="121"/>
        <v>0</v>
      </c>
    </row>
    <row r="3967" spans="1:3" x14ac:dyDescent="0.3">
      <c r="A3967">
        <f t="shared" si="122"/>
        <v>237960</v>
      </c>
      <c r="C3967" s="15">
        <f t="shared" si="121"/>
        <v>0</v>
      </c>
    </row>
    <row r="3968" spans="1:3" x14ac:dyDescent="0.3">
      <c r="A3968">
        <f t="shared" si="122"/>
        <v>238020</v>
      </c>
      <c r="C3968" s="15">
        <f t="shared" si="121"/>
        <v>0</v>
      </c>
    </row>
    <row r="3969" spans="1:3" x14ac:dyDescent="0.3">
      <c r="A3969">
        <f t="shared" si="122"/>
        <v>238080</v>
      </c>
      <c r="C3969" s="15">
        <f t="shared" si="121"/>
        <v>0</v>
      </c>
    </row>
    <row r="3970" spans="1:3" x14ac:dyDescent="0.3">
      <c r="A3970">
        <f t="shared" si="122"/>
        <v>238140</v>
      </c>
      <c r="C3970" s="15">
        <f t="shared" si="121"/>
        <v>0</v>
      </c>
    </row>
    <row r="3971" spans="1:3" x14ac:dyDescent="0.3">
      <c r="A3971">
        <f t="shared" si="122"/>
        <v>238200</v>
      </c>
      <c r="C3971" s="15">
        <f t="shared" ref="C3971:C4034" si="123">($B3971*3531.5*(5.89*10^-7)*$F$6*$F$7)</f>
        <v>0</v>
      </c>
    </row>
    <row r="3972" spans="1:3" x14ac:dyDescent="0.3">
      <c r="A3972">
        <f t="shared" si="122"/>
        <v>238260</v>
      </c>
      <c r="C3972" s="15">
        <f t="shared" si="123"/>
        <v>0</v>
      </c>
    </row>
    <row r="3973" spans="1:3" x14ac:dyDescent="0.3">
      <c r="A3973">
        <f t="shared" si="122"/>
        <v>238320</v>
      </c>
      <c r="C3973" s="15">
        <f t="shared" si="123"/>
        <v>0</v>
      </c>
    </row>
    <row r="3974" spans="1:3" x14ac:dyDescent="0.3">
      <c r="A3974">
        <f t="shared" si="122"/>
        <v>238380</v>
      </c>
      <c r="C3974" s="15">
        <f t="shared" si="123"/>
        <v>0</v>
      </c>
    </row>
    <row r="3975" spans="1:3" x14ac:dyDescent="0.3">
      <c r="A3975">
        <f t="shared" si="122"/>
        <v>238440</v>
      </c>
      <c r="C3975" s="15">
        <f t="shared" si="123"/>
        <v>0</v>
      </c>
    </row>
    <row r="3976" spans="1:3" x14ac:dyDescent="0.3">
      <c r="A3976">
        <f t="shared" si="122"/>
        <v>238500</v>
      </c>
      <c r="C3976" s="15">
        <f t="shared" si="123"/>
        <v>0</v>
      </c>
    </row>
    <row r="3977" spans="1:3" x14ac:dyDescent="0.3">
      <c r="A3977">
        <f t="shared" si="122"/>
        <v>238560</v>
      </c>
      <c r="C3977" s="15">
        <f t="shared" si="123"/>
        <v>0</v>
      </c>
    </row>
    <row r="3978" spans="1:3" x14ac:dyDescent="0.3">
      <c r="A3978">
        <f t="shared" si="122"/>
        <v>238620</v>
      </c>
      <c r="C3978" s="15">
        <f t="shared" si="123"/>
        <v>0</v>
      </c>
    </row>
    <row r="3979" spans="1:3" x14ac:dyDescent="0.3">
      <c r="A3979">
        <f t="shared" si="122"/>
        <v>238680</v>
      </c>
      <c r="C3979" s="15">
        <f t="shared" si="123"/>
        <v>0</v>
      </c>
    </row>
    <row r="3980" spans="1:3" x14ac:dyDescent="0.3">
      <c r="A3980">
        <f t="shared" si="122"/>
        <v>238740</v>
      </c>
      <c r="C3980" s="15">
        <f t="shared" si="123"/>
        <v>0</v>
      </c>
    </row>
    <row r="3981" spans="1:3" x14ac:dyDescent="0.3">
      <c r="A3981">
        <f t="shared" si="122"/>
        <v>238800</v>
      </c>
      <c r="C3981" s="15">
        <f t="shared" si="123"/>
        <v>0</v>
      </c>
    </row>
    <row r="3982" spans="1:3" x14ac:dyDescent="0.3">
      <c r="A3982">
        <f t="shared" si="122"/>
        <v>238860</v>
      </c>
      <c r="C3982" s="15">
        <f t="shared" si="123"/>
        <v>0</v>
      </c>
    </row>
    <row r="3983" spans="1:3" x14ac:dyDescent="0.3">
      <c r="A3983">
        <f t="shared" si="122"/>
        <v>238920</v>
      </c>
      <c r="C3983" s="15">
        <f t="shared" si="123"/>
        <v>0</v>
      </c>
    </row>
    <row r="3984" spans="1:3" x14ac:dyDescent="0.3">
      <c r="A3984">
        <f t="shared" si="122"/>
        <v>238980</v>
      </c>
      <c r="C3984" s="15">
        <f t="shared" si="123"/>
        <v>0</v>
      </c>
    </row>
    <row r="3985" spans="1:3" x14ac:dyDescent="0.3">
      <c r="A3985">
        <f t="shared" si="122"/>
        <v>239040</v>
      </c>
      <c r="C3985" s="15">
        <f t="shared" si="123"/>
        <v>0</v>
      </c>
    </row>
    <row r="3986" spans="1:3" x14ac:dyDescent="0.3">
      <c r="A3986">
        <f t="shared" si="122"/>
        <v>239100</v>
      </c>
      <c r="C3986" s="15">
        <f t="shared" si="123"/>
        <v>0</v>
      </c>
    </row>
    <row r="3987" spans="1:3" x14ac:dyDescent="0.3">
      <c r="A3987">
        <f t="shared" si="122"/>
        <v>239160</v>
      </c>
      <c r="C3987" s="15">
        <f t="shared" si="123"/>
        <v>0</v>
      </c>
    </row>
    <row r="3988" spans="1:3" x14ac:dyDescent="0.3">
      <c r="A3988">
        <f t="shared" si="122"/>
        <v>239220</v>
      </c>
      <c r="C3988" s="15">
        <f t="shared" si="123"/>
        <v>0</v>
      </c>
    </row>
    <row r="3989" spans="1:3" x14ac:dyDescent="0.3">
      <c r="A3989">
        <f t="shared" si="122"/>
        <v>239280</v>
      </c>
      <c r="C3989" s="15">
        <f t="shared" si="123"/>
        <v>0</v>
      </c>
    </row>
    <row r="3990" spans="1:3" x14ac:dyDescent="0.3">
      <c r="A3990">
        <f t="shared" si="122"/>
        <v>239340</v>
      </c>
      <c r="C3990" s="15">
        <f t="shared" si="123"/>
        <v>0</v>
      </c>
    </row>
    <row r="3991" spans="1:3" x14ac:dyDescent="0.3">
      <c r="A3991">
        <f t="shared" si="122"/>
        <v>239400</v>
      </c>
      <c r="C3991" s="15">
        <f t="shared" si="123"/>
        <v>0</v>
      </c>
    </row>
    <row r="3992" spans="1:3" x14ac:dyDescent="0.3">
      <c r="A3992">
        <f t="shared" si="122"/>
        <v>239460</v>
      </c>
      <c r="C3992" s="15">
        <f t="shared" si="123"/>
        <v>0</v>
      </c>
    </row>
    <row r="3993" spans="1:3" x14ac:dyDescent="0.3">
      <c r="A3993">
        <f t="shared" si="122"/>
        <v>239520</v>
      </c>
      <c r="C3993" s="15">
        <f t="shared" si="123"/>
        <v>0</v>
      </c>
    </row>
    <row r="3994" spans="1:3" x14ac:dyDescent="0.3">
      <c r="A3994">
        <f t="shared" si="122"/>
        <v>239580</v>
      </c>
      <c r="C3994" s="15">
        <f t="shared" si="123"/>
        <v>0</v>
      </c>
    </row>
    <row r="3995" spans="1:3" x14ac:dyDescent="0.3">
      <c r="A3995">
        <f t="shared" si="122"/>
        <v>239640</v>
      </c>
      <c r="C3995" s="15">
        <f t="shared" si="123"/>
        <v>0</v>
      </c>
    </row>
    <row r="3996" spans="1:3" x14ac:dyDescent="0.3">
      <c r="A3996">
        <f t="shared" si="122"/>
        <v>239700</v>
      </c>
      <c r="C3996" s="15">
        <f t="shared" si="123"/>
        <v>0</v>
      </c>
    </row>
    <row r="3997" spans="1:3" x14ac:dyDescent="0.3">
      <c r="A3997">
        <f t="shared" si="122"/>
        <v>239760</v>
      </c>
      <c r="C3997" s="15">
        <f t="shared" si="123"/>
        <v>0</v>
      </c>
    </row>
    <row r="3998" spans="1:3" x14ac:dyDescent="0.3">
      <c r="A3998">
        <f t="shared" si="122"/>
        <v>239820</v>
      </c>
      <c r="C3998" s="15">
        <f t="shared" si="123"/>
        <v>0</v>
      </c>
    </row>
    <row r="3999" spans="1:3" x14ac:dyDescent="0.3">
      <c r="A3999">
        <f t="shared" si="122"/>
        <v>239880</v>
      </c>
      <c r="C3999" s="15">
        <f t="shared" si="123"/>
        <v>0</v>
      </c>
    </row>
    <row r="4000" spans="1:3" x14ac:dyDescent="0.3">
      <c r="A4000">
        <f t="shared" si="122"/>
        <v>239940</v>
      </c>
      <c r="C4000" s="15">
        <f t="shared" si="123"/>
        <v>0</v>
      </c>
    </row>
    <row r="4001" spans="1:3" x14ac:dyDescent="0.3">
      <c r="A4001">
        <f t="shared" si="122"/>
        <v>240000</v>
      </c>
      <c r="C4001" s="15">
        <f t="shared" si="123"/>
        <v>0</v>
      </c>
    </row>
    <row r="4002" spans="1:3" x14ac:dyDescent="0.3">
      <c r="A4002">
        <f t="shared" si="122"/>
        <v>240060</v>
      </c>
      <c r="C4002" s="15">
        <f t="shared" si="123"/>
        <v>0</v>
      </c>
    </row>
    <row r="4003" spans="1:3" x14ac:dyDescent="0.3">
      <c r="A4003">
        <f t="shared" si="122"/>
        <v>240120</v>
      </c>
      <c r="C4003" s="15">
        <f t="shared" si="123"/>
        <v>0</v>
      </c>
    </row>
    <row r="4004" spans="1:3" x14ac:dyDescent="0.3">
      <c r="A4004">
        <f t="shared" si="122"/>
        <v>240180</v>
      </c>
      <c r="C4004" s="15">
        <f t="shared" si="123"/>
        <v>0</v>
      </c>
    </row>
    <row r="4005" spans="1:3" x14ac:dyDescent="0.3">
      <c r="A4005">
        <f t="shared" si="122"/>
        <v>240240</v>
      </c>
      <c r="C4005" s="15">
        <f t="shared" si="123"/>
        <v>0</v>
      </c>
    </row>
    <row r="4006" spans="1:3" x14ac:dyDescent="0.3">
      <c r="A4006">
        <f t="shared" si="122"/>
        <v>240300</v>
      </c>
      <c r="C4006" s="15">
        <f t="shared" si="123"/>
        <v>0</v>
      </c>
    </row>
    <row r="4007" spans="1:3" x14ac:dyDescent="0.3">
      <c r="A4007">
        <f t="shared" si="122"/>
        <v>240360</v>
      </c>
      <c r="C4007" s="15">
        <f t="shared" si="123"/>
        <v>0</v>
      </c>
    </row>
    <row r="4008" spans="1:3" x14ac:dyDescent="0.3">
      <c r="A4008">
        <f t="shared" si="122"/>
        <v>240420</v>
      </c>
      <c r="C4008" s="15">
        <f t="shared" si="123"/>
        <v>0</v>
      </c>
    </row>
    <row r="4009" spans="1:3" x14ac:dyDescent="0.3">
      <c r="A4009">
        <f t="shared" si="122"/>
        <v>240480</v>
      </c>
      <c r="C4009" s="15">
        <f t="shared" si="123"/>
        <v>0</v>
      </c>
    </row>
    <row r="4010" spans="1:3" x14ac:dyDescent="0.3">
      <c r="A4010">
        <f t="shared" si="122"/>
        <v>240540</v>
      </c>
      <c r="C4010" s="15">
        <f t="shared" si="123"/>
        <v>0</v>
      </c>
    </row>
    <row r="4011" spans="1:3" x14ac:dyDescent="0.3">
      <c r="A4011">
        <f t="shared" si="122"/>
        <v>240600</v>
      </c>
      <c r="C4011" s="15">
        <f t="shared" si="123"/>
        <v>0</v>
      </c>
    </row>
    <row r="4012" spans="1:3" x14ac:dyDescent="0.3">
      <c r="A4012">
        <f t="shared" si="122"/>
        <v>240660</v>
      </c>
      <c r="C4012" s="15">
        <f t="shared" si="123"/>
        <v>0</v>
      </c>
    </row>
    <row r="4013" spans="1:3" x14ac:dyDescent="0.3">
      <c r="A4013">
        <f t="shared" si="122"/>
        <v>240720</v>
      </c>
      <c r="C4013" s="15">
        <f t="shared" si="123"/>
        <v>0</v>
      </c>
    </row>
    <row r="4014" spans="1:3" x14ac:dyDescent="0.3">
      <c r="A4014">
        <f t="shared" si="122"/>
        <v>240780</v>
      </c>
      <c r="C4014" s="15">
        <f t="shared" si="123"/>
        <v>0</v>
      </c>
    </row>
    <row r="4015" spans="1:3" x14ac:dyDescent="0.3">
      <c r="A4015">
        <f t="shared" si="122"/>
        <v>240840</v>
      </c>
      <c r="C4015" s="15">
        <f t="shared" si="123"/>
        <v>0</v>
      </c>
    </row>
    <row r="4016" spans="1:3" x14ac:dyDescent="0.3">
      <c r="A4016">
        <f t="shared" si="122"/>
        <v>240900</v>
      </c>
      <c r="C4016" s="15">
        <f t="shared" si="123"/>
        <v>0</v>
      </c>
    </row>
    <row r="4017" spans="1:3" x14ac:dyDescent="0.3">
      <c r="A4017">
        <f t="shared" si="122"/>
        <v>240960</v>
      </c>
      <c r="C4017" s="15">
        <f t="shared" si="123"/>
        <v>0</v>
      </c>
    </row>
    <row r="4018" spans="1:3" x14ac:dyDescent="0.3">
      <c r="A4018">
        <f t="shared" si="122"/>
        <v>241020</v>
      </c>
      <c r="C4018" s="15">
        <f t="shared" si="123"/>
        <v>0</v>
      </c>
    </row>
    <row r="4019" spans="1:3" x14ac:dyDescent="0.3">
      <c r="A4019">
        <f t="shared" si="122"/>
        <v>241080</v>
      </c>
      <c r="C4019" s="15">
        <f t="shared" si="123"/>
        <v>0</v>
      </c>
    </row>
    <row r="4020" spans="1:3" x14ac:dyDescent="0.3">
      <c r="A4020">
        <f t="shared" si="122"/>
        <v>241140</v>
      </c>
      <c r="C4020" s="15">
        <f t="shared" si="123"/>
        <v>0</v>
      </c>
    </row>
    <row r="4021" spans="1:3" x14ac:dyDescent="0.3">
      <c r="A4021">
        <f t="shared" si="122"/>
        <v>241200</v>
      </c>
      <c r="C4021" s="15">
        <f t="shared" si="123"/>
        <v>0</v>
      </c>
    </row>
    <row r="4022" spans="1:3" x14ac:dyDescent="0.3">
      <c r="A4022">
        <f t="shared" si="122"/>
        <v>241260</v>
      </c>
      <c r="C4022" s="15">
        <f t="shared" si="123"/>
        <v>0</v>
      </c>
    </row>
    <row r="4023" spans="1:3" x14ac:dyDescent="0.3">
      <c r="A4023">
        <f t="shared" si="122"/>
        <v>241320</v>
      </c>
      <c r="C4023" s="15">
        <f t="shared" si="123"/>
        <v>0</v>
      </c>
    </row>
    <row r="4024" spans="1:3" x14ac:dyDescent="0.3">
      <c r="A4024">
        <f t="shared" si="122"/>
        <v>241380</v>
      </c>
      <c r="C4024" s="15">
        <f t="shared" si="123"/>
        <v>0</v>
      </c>
    </row>
    <row r="4025" spans="1:3" x14ac:dyDescent="0.3">
      <c r="A4025">
        <f t="shared" si="122"/>
        <v>241440</v>
      </c>
      <c r="C4025" s="15">
        <f t="shared" si="123"/>
        <v>0</v>
      </c>
    </row>
    <row r="4026" spans="1:3" x14ac:dyDescent="0.3">
      <c r="A4026">
        <f t="shared" si="122"/>
        <v>241500</v>
      </c>
      <c r="C4026" s="15">
        <f t="shared" si="123"/>
        <v>0</v>
      </c>
    </row>
    <row r="4027" spans="1:3" x14ac:dyDescent="0.3">
      <c r="A4027">
        <f t="shared" ref="A4027:A4090" si="124">A4026+60</f>
        <v>241560</v>
      </c>
      <c r="C4027" s="15">
        <f t="shared" si="123"/>
        <v>0</v>
      </c>
    </row>
    <row r="4028" spans="1:3" x14ac:dyDescent="0.3">
      <c r="A4028">
        <f t="shared" si="124"/>
        <v>241620</v>
      </c>
      <c r="C4028" s="15">
        <f t="shared" si="123"/>
        <v>0</v>
      </c>
    </row>
    <row r="4029" spans="1:3" x14ac:dyDescent="0.3">
      <c r="A4029">
        <f t="shared" si="124"/>
        <v>241680</v>
      </c>
      <c r="C4029" s="15">
        <f t="shared" si="123"/>
        <v>0</v>
      </c>
    </row>
    <row r="4030" spans="1:3" x14ac:dyDescent="0.3">
      <c r="A4030">
        <f t="shared" si="124"/>
        <v>241740</v>
      </c>
      <c r="C4030" s="15">
        <f t="shared" si="123"/>
        <v>0</v>
      </c>
    </row>
    <row r="4031" spans="1:3" x14ac:dyDescent="0.3">
      <c r="A4031">
        <f t="shared" si="124"/>
        <v>241800</v>
      </c>
      <c r="C4031" s="15">
        <f t="shared" si="123"/>
        <v>0</v>
      </c>
    </row>
    <row r="4032" spans="1:3" x14ac:dyDescent="0.3">
      <c r="A4032">
        <f t="shared" si="124"/>
        <v>241860</v>
      </c>
      <c r="C4032" s="15">
        <f t="shared" si="123"/>
        <v>0</v>
      </c>
    </row>
    <row r="4033" spans="1:3" x14ac:dyDescent="0.3">
      <c r="A4033">
        <f t="shared" si="124"/>
        <v>241920</v>
      </c>
      <c r="C4033" s="15">
        <f t="shared" si="123"/>
        <v>0</v>
      </c>
    </row>
    <row r="4034" spans="1:3" x14ac:dyDescent="0.3">
      <c r="A4034">
        <f t="shared" si="124"/>
        <v>241980</v>
      </c>
      <c r="C4034" s="15">
        <f t="shared" si="123"/>
        <v>0</v>
      </c>
    </row>
    <row r="4035" spans="1:3" x14ac:dyDescent="0.3">
      <c r="A4035">
        <f t="shared" si="124"/>
        <v>242040</v>
      </c>
      <c r="C4035" s="15">
        <f t="shared" ref="C4035:C4098" si="125">($B4035*3531.5*(5.89*10^-7)*$F$6*$F$7)</f>
        <v>0</v>
      </c>
    </row>
    <row r="4036" spans="1:3" x14ac:dyDescent="0.3">
      <c r="A4036">
        <f t="shared" si="124"/>
        <v>242100</v>
      </c>
      <c r="C4036" s="15">
        <f t="shared" si="125"/>
        <v>0</v>
      </c>
    </row>
    <row r="4037" spans="1:3" x14ac:dyDescent="0.3">
      <c r="A4037">
        <f t="shared" si="124"/>
        <v>242160</v>
      </c>
      <c r="C4037" s="15">
        <f t="shared" si="125"/>
        <v>0</v>
      </c>
    </row>
    <row r="4038" spans="1:3" x14ac:dyDescent="0.3">
      <c r="A4038">
        <f t="shared" si="124"/>
        <v>242220</v>
      </c>
      <c r="C4038" s="15">
        <f t="shared" si="125"/>
        <v>0</v>
      </c>
    </row>
    <row r="4039" spans="1:3" x14ac:dyDescent="0.3">
      <c r="A4039">
        <f t="shared" si="124"/>
        <v>242280</v>
      </c>
      <c r="C4039" s="15">
        <f t="shared" si="125"/>
        <v>0</v>
      </c>
    </row>
    <row r="4040" spans="1:3" x14ac:dyDescent="0.3">
      <c r="A4040">
        <f t="shared" si="124"/>
        <v>242340</v>
      </c>
      <c r="C4040" s="15">
        <f t="shared" si="125"/>
        <v>0</v>
      </c>
    </row>
    <row r="4041" spans="1:3" x14ac:dyDescent="0.3">
      <c r="A4041">
        <f t="shared" si="124"/>
        <v>242400</v>
      </c>
      <c r="C4041" s="15">
        <f t="shared" si="125"/>
        <v>0</v>
      </c>
    </row>
    <row r="4042" spans="1:3" x14ac:dyDescent="0.3">
      <c r="A4042">
        <f t="shared" si="124"/>
        <v>242460</v>
      </c>
      <c r="C4042" s="15">
        <f t="shared" si="125"/>
        <v>0</v>
      </c>
    </row>
    <row r="4043" spans="1:3" x14ac:dyDescent="0.3">
      <c r="A4043">
        <f t="shared" si="124"/>
        <v>242520</v>
      </c>
      <c r="C4043" s="15">
        <f t="shared" si="125"/>
        <v>0</v>
      </c>
    </row>
    <row r="4044" spans="1:3" x14ac:dyDescent="0.3">
      <c r="A4044">
        <f t="shared" si="124"/>
        <v>242580</v>
      </c>
      <c r="C4044" s="15">
        <f t="shared" si="125"/>
        <v>0</v>
      </c>
    </row>
    <row r="4045" spans="1:3" x14ac:dyDescent="0.3">
      <c r="A4045">
        <f t="shared" si="124"/>
        <v>242640</v>
      </c>
      <c r="C4045" s="15">
        <f t="shared" si="125"/>
        <v>0</v>
      </c>
    </row>
    <row r="4046" spans="1:3" x14ac:dyDescent="0.3">
      <c r="A4046">
        <f t="shared" si="124"/>
        <v>242700</v>
      </c>
      <c r="C4046" s="15">
        <f t="shared" si="125"/>
        <v>0</v>
      </c>
    </row>
    <row r="4047" spans="1:3" x14ac:dyDescent="0.3">
      <c r="A4047">
        <f t="shared" si="124"/>
        <v>242760</v>
      </c>
      <c r="C4047" s="15">
        <f t="shared" si="125"/>
        <v>0</v>
      </c>
    </row>
    <row r="4048" spans="1:3" x14ac:dyDescent="0.3">
      <c r="A4048">
        <f t="shared" si="124"/>
        <v>242820</v>
      </c>
      <c r="C4048" s="15">
        <f t="shared" si="125"/>
        <v>0</v>
      </c>
    </row>
    <row r="4049" spans="1:3" x14ac:dyDescent="0.3">
      <c r="A4049">
        <f t="shared" si="124"/>
        <v>242880</v>
      </c>
      <c r="C4049" s="15">
        <f t="shared" si="125"/>
        <v>0</v>
      </c>
    </row>
    <row r="4050" spans="1:3" x14ac:dyDescent="0.3">
      <c r="A4050">
        <f t="shared" si="124"/>
        <v>242940</v>
      </c>
      <c r="C4050" s="15">
        <f t="shared" si="125"/>
        <v>0</v>
      </c>
    </row>
    <row r="4051" spans="1:3" x14ac:dyDescent="0.3">
      <c r="A4051">
        <f t="shared" si="124"/>
        <v>243000</v>
      </c>
      <c r="C4051" s="15">
        <f t="shared" si="125"/>
        <v>0</v>
      </c>
    </row>
    <row r="4052" spans="1:3" x14ac:dyDescent="0.3">
      <c r="A4052">
        <f t="shared" si="124"/>
        <v>243060</v>
      </c>
      <c r="C4052" s="15">
        <f t="shared" si="125"/>
        <v>0</v>
      </c>
    </row>
    <row r="4053" spans="1:3" x14ac:dyDescent="0.3">
      <c r="A4053">
        <f t="shared" si="124"/>
        <v>243120</v>
      </c>
      <c r="C4053" s="15">
        <f t="shared" si="125"/>
        <v>0</v>
      </c>
    </row>
    <row r="4054" spans="1:3" x14ac:dyDescent="0.3">
      <c r="A4054">
        <f t="shared" si="124"/>
        <v>243180</v>
      </c>
      <c r="C4054" s="15">
        <f t="shared" si="125"/>
        <v>0</v>
      </c>
    </row>
    <row r="4055" spans="1:3" x14ac:dyDescent="0.3">
      <c r="A4055">
        <f t="shared" si="124"/>
        <v>243240</v>
      </c>
      <c r="C4055" s="15">
        <f t="shared" si="125"/>
        <v>0</v>
      </c>
    </row>
    <row r="4056" spans="1:3" x14ac:dyDescent="0.3">
      <c r="A4056">
        <f t="shared" si="124"/>
        <v>243300</v>
      </c>
      <c r="C4056" s="15">
        <f t="shared" si="125"/>
        <v>0</v>
      </c>
    </row>
    <row r="4057" spans="1:3" x14ac:dyDescent="0.3">
      <c r="A4057">
        <f t="shared" si="124"/>
        <v>243360</v>
      </c>
      <c r="C4057" s="15">
        <f t="shared" si="125"/>
        <v>0</v>
      </c>
    </row>
    <row r="4058" spans="1:3" x14ac:dyDescent="0.3">
      <c r="A4058">
        <f t="shared" si="124"/>
        <v>243420</v>
      </c>
      <c r="C4058" s="15">
        <f t="shared" si="125"/>
        <v>0</v>
      </c>
    </row>
    <row r="4059" spans="1:3" x14ac:dyDescent="0.3">
      <c r="A4059">
        <f t="shared" si="124"/>
        <v>243480</v>
      </c>
      <c r="C4059" s="15">
        <f t="shared" si="125"/>
        <v>0</v>
      </c>
    </row>
    <row r="4060" spans="1:3" x14ac:dyDescent="0.3">
      <c r="A4060">
        <f t="shared" si="124"/>
        <v>243540</v>
      </c>
      <c r="C4060" s="15">
        <f t="shared" si="125"/>
        <v>0</v>
      </c>
    </row>
    <row r="4061" spans="1:3" x14ac:dyDescent="0.3">
      <c r="A4061">
        <f t="shared" si="124"/>
        <v>243600</v>
      </c>
      <c r="C4061" s="15">
        <f t="shared" si="125"/>
        <v>0</v>
      </c>
    </row>
    <row r="4062" spans="1:3" x14ac:dyDescent="0.3">
      <c r="A4062">
        <f t="shared" si="124"/>
        <v>243660</v>
      </c>
      <c r="C4062" s="15">
        <f t="shared" si="125"/>
        <v>0</v>
      </c>
    </row>
    <row r="4063" spans="1:3" x14ac:dyDescent="0.3">
      <c r="A4063">
        <f t="shared" si="124"/>
        <v>243720</v>
      </c>
      <c r="C4063" s="15">
        <f t="shared" si="125"/>
        <v>0</v>
      </c>
    </row>
    <row r="4064" spans="1:3" x14ac:dyDescent="0.3">
      <c r="A4064">
        <f t="shared" si="124"/>
        <v>243780</v>
      </c>
      <c r="C4064" s="15">
        <f t="shared" si="125"/>
        <v>0</v>
      </c>
    </row>
    <row r="4065" spans="1:3" x14ac:dyDescent="0.3">
      <c r="A4065">
        <f t="shared" si="124"/>
        <v>243840</v>
      </c>
      <c r="C4065" s="15">
        <f t="shared" si="125"/>
        <v>0</v>
      </c>
    </row>
    <row r="4066" spans="1:3" x14ac:dyDescent="0.3">
      <c r="A4066">
        <f t="shared" si="124"/>
        <v>243900</v>
      </c>
      <c r="C4066" s="15">
        <f t="shared" si="125"/>
        <v>0</v>
      </c>
    </row>
    <row r="4067" spans="1:3" x14ac:dyDescent="0.3">
      <c r="A4067">
        <f t="shared" si="124"/>
        <v>243960</v>
      </c>
      <c r="C4067" s="15">
        <f t="shared" si="125"/>
        <v>0</v>
      </c>
    </row>
    <row r="4068" spans="1:3" x14ac:dyDescent="0.3">
      <c r="A4068">
        <f t="shared" si="124"/>
        <v>244020</v>
      </c>
      <c r="C4068" s="15">
        <f t="shared" si="125"/>
        <v>0</v>
      </c>
    </row>
    <row r="4069" spans="1:3" x14ac:dyDescent="0.3">
      <c r="A4069">
        <f t="shared" si="124"/>
        <v>244080</v>
      </c>
      <c r="C4069" s="15">
        <f t="shared" si="125"/>
        <v>0</v>
      </c>
    </row>
    <row r="4070" spans="1:3" x14ac:dyDescent="0.3">
      <c r="A4070">
        <f t="shared" si="124"/>
        <v>244140</v>
      </c>
      <c r="C4070" s="15">
        <f t="shared" si="125"/>
        <v>0</v>
      </c>
    </row>
    <row r="4071" spans="1:3" x14ac:dyDescent="0.3">
      <c r="A4071">
        <f t="shared" si="124"/>
        <v>244200</v>
      </c>
      <c r="C4071" s="15">
        <f t="shared" si="125"/>
        <v>0</v>
      </c>
    </row>
    <row r="4072" spans="1:3" x14ac:dyDescent="0.3">
      <c r="A4072">
        <f t="shared" si="124"/>
        <v>244260</v>
      </c>
      <c r="C4072" s="15">
        <f t="shared" si="125"/>
        <v>0</v>
      </c>
    </row>
    <row r="4073" spans="1:3" x14ac:dyDescent="0.3">
      <c r="A4073">
        <f t="shared" si="124"/>
        <v>244320</v>
      </c>
      <c r="C4073" s="15">
        <f t="shared" si="125"/>
        <v>0</v>
      </c>
    </row>
    <row r="4074" spans="1:3" x14ac:dyDescent="0.3">
      <c r="A4074">
        <f t="shared" si="124"/>
        <v>244380</v>
      </c>
      <c r="C4074" s="15">
        <f t="shared" si="125"/>
        <v>0</v>
      </c>
    </row>
    <row r="4075" spans="1:3" x14ac:dyDescent="0.3">
      <c r="A4075">
        <f t="shared" si="124"/>
        <v>244440</v>
      </c>
      <c r="C4075" s="15">
        <f t="shared" si="125"/>
        <v>0</v>
      </c>
    </row>
    <row r="4076" spans="1:3" x14ac:dyDescent="0.3">
      <c r="A4076">
        <f t="shared" si="124"/>
        <v>244500</v>
      </c>
      <c r="C4076" s="15">
        <f t="shared" si="125"/>
        <v>0</v>
      </c>
    </row>
    <row r="4077" spans="1:3" x14ac:dyDescent="0.3">
      <c r="A4077">
        <f t="shared" si="124"/>
        <v>244560</v>
      </c>
      <c r="C4077" s="15">
        <f t="shared" si="125"/>
        <v>0</v>
      </c>
    </row>
    <row r="4078" spans="1:3" x14ac:dyDescent="0.3">
      <c r="A4078">
        <f t="shared" si="124"/>
        <v>244620</v>
      </c>
      <c r="C4078" s="15">
        <f t="shared" si="125"/>
        <v>0</v>
      </c>
    </row>
    <row r="4079" spans="1:3" x14ac:dyDescent="0.3">
      <c r="A4079">
        <f t="shared" si="124"/>
        <v>244680</v>
      </c>
      <c r="C4079" s="15">
        <f t="shared" si="125"/>
        <v>0</v>
      </c>
    </row>
    <row r="4080" spans="1:3" x14ac:dyDescent="0.3">
      <c r="A4080">
        <f t="shared" si="124"/>
        <v>244740</v>
      </c>
      <c r="C4080" s="15">
        <f t="shared" si="125"/>
        <v>0</v>
      </c>
    </row>
    <row r="4081" spans="1:3" x14ac:dyDescent="0.3">
      <c r="A4081">
        <f t="shared" si="124"/>
        <v>244800</v>
      </c>
      <c r="C4081" s="15">
        <f t="shared" si="125"/>
        <v>0</v>
      </c>
    </row>
    <row r="4082" spans="1:3" x14ac:dyDescent="0.3">
      <c r="A4082">
        <f t="shared" si="124"/>
        <v>244860</v>
      </c>
      <c r="C4082" s="15">
        <f t="shared" si="125"/>
        <v>0</v>
      </c>
    </row>
    <row r="4083" spans="1:3" x14ac:dyDescent="0.3">
      <c r="A4083">
        <f t="shared" si="124"/>
        <v>244920</v>
      </c>
      <c r="C4083" s="15">
        <f t="shared" si="125"/>
        <v>0</v>
      </c>
    </row>
    <row r="4084" spans="1:3" x14ac:dyDescent="0.3">
      <c r="A4084">
        <f t="shared" si="124"/>
        <v>244980</v>
      </c>
      <c r="C4084" s="15">
        <f t="shared" si="125"/>
        <v>0</v>
      </c>
    </row>
    <row r="4085" spans="1:3" x14ac:dyDescent="0.3">
      <c r="A4085">
        <f t="shared" si="124"/>
        <v>245040</v>
      </c>
      <c r="C4085" s="15">
        <f t="shared" si="125"/>
        <v>0</v>
      </c>
    </row>
    <row r="4086" spans="1:3" x14ac:dyDescent="0.3">
      <c r="A4086">
        <f t="shared" si="124"/>
        <v>245100</v>
      </c>
      <c r="C4086" s="15">
        <f t="shared" si="125"/>
        <v>0</v>
      </c>
    </row>
    <row r="4087" spans="1:3" x14ac:dyDescent="0.3">
      <c r="A4087">
        <f t="shared" si="124"/>
        <v>245160</v>
      </c>
      <c r="C4087" s="15">
        <f t="shared" si="125"/>
        <v>0</v>
      </c>
    </row>
    <row r="4088" spans="1:3" x14ac:dyDescent="0.3">
      <c r="A4088">
        <f t="shared" si="124"/>
        <v>245220</v>
      </c>
      <c r="C4088" s="15">
        <f t="shared" si="125"/>
        <v>0</v>
      </c>
    </row>
    <row r="4089" spans="1:3" x14ac:dyDescent="0.3">
      <c r="A4089">
        <f t="shared" si="124"/>
        <v>245280</v>
      </c>
      <c r="C4089" s="15">
        <f t="shared" si="125"/>
        <v>0</v>
      </c>
    </row>
    <row r="4090" spans="1:3" x14ac:dyDescent="0.3">
      <c r="A4090">
        <f t="shared" si="124"/>
        <v>245340</v>
      </c>
      <c r="C4090" s="15">
        <f t="shared" si="125"/>
        <v>0</v>
      </c>
    </row>
    <row r="4091" spans="1:3" x14ac:dyDescent="0.3">
      <c r="A4091">
        <f t="shared" ref="A4091:A4154" si="126">A4090+60</f>
        <v>245400</v>
      </c>
      <c r="C4091" s="15">
        <f t="shared" si="125"/>
        <v>0</v>
      </c>
    </row>
    <row r="4092" spans="1:3" x14ac:dyDescent="0.3">
      <c r="A4092">
        <f t="shared" si="126"/>
        <v>245460</v>
      </c>
      <c r="C4092" s="15">
        <f t="shared" si="125"/>
        <v>0</v>
      </c>
    </row>
    <row r="4093" spans="1:3" x14ac:dyDescent="0.3">
      <c r="A4093">
        <f t="shared" si="126"/>
        <v>245520</v>
      </c>
      <c r="C4093" s="15">
        <f t="shared" si="125"/>
        <v>0</v>
      </c>
    </row>
    <row r="4094" spans="1:3" x14ac:dyDescent="0.3">
      <c r="A4094">
        <f t="shared" si="126"/>
        <v>245580</v>
      </c>
      <c r="C4094" s="15">
        <f t="shared" si="125"/>
        <v>0</v>
      </c>
    </row>
    <row r="4095" spans="1:3" x14ac:dyDescent="0.3">
      <c r="A4095">
        <f t="shared" si="126"/>
        <v>245640</v>
      </c>
      <c r="C4095" s="15">
        <f t="shared" si="125"/>
        <v>0</v>
      </c>
    </row>
    <row r="4096" spans="1:3" x14ac:dyDescent="0.3">
      <c r="A4096">
        <f t="shared" si="126"/>
        <v>245700</v>
      </c>
      <c r="C4096" s="15">
        <f t="shared" si="125"/>
        <v>0</v>
      </c>
    </row>
    <row r="4097" spans="1:3" x14ac:dyDescent="0.3">
      <c r="A4097">
        <f t="shared" si="126"/>
        <v>245760</v>
      </c>
      <c r="C4097" s="15">
        <f t="shared" si="125"/>
        <v>0</v>
      </c>
    </row>
    <row r="4098" spans="1:3" x14ac:dyDescent="0.3">
      <c r="A4098">
        <f t="shared" si="126"/>
        <v>245820</v>
      </c>
      <c r="C4098" s="15">
        <f t="shared" si="125"/>
        <v>0</v>
      </c>
    </row>
    <row r="4099" spans="1:3" x14ac:dyDescent="0.3">
      <c r="A4099">
        <f t="shared" si="126"/>
        <v>245880</v>
      </c>
      <c r="C4099" s="15">
        <f t="shared" ref="C4099:C4162" si="127">($B4099*3531.5*(5.89*10^-7)*$F$6*$F$7)</f>
        <v>0</v>
      </c>
    </row>
    <row r="4100" spans="1:3" x14ac:dyDescent="0.3">
      <c r="A4100">
        <f t="shared" si="126"/>
        <v>245940</v>
      </c>
      <c r="C4100" s="15">
        <f t="shared" si="127"/>
        <v>0</v>
      </c>
    </row>
    <row r="4101" spans="1:3" x14ac:dyDescent="0.3">
      <c r="A4101">
        <f t="shared" si="126"/>
        <v>246000</v>
      </c>
      <c r="C4101" s="15">
        <f t="shared" si="127"/>
        <v>0</v>
      </c>
    </row>
    <row r="4102" spans="1:3" x14ac:dyDescent="0.3">
      <c r="A4102">
        <f t="shared" si="126"/>
        <v>246060</v>
      </c>
      <c r="C4102" s="15">
        <f t="shared" si="127"/>
        <v>0</v>
      </c>
    </row>
    <row r="4103" spans="1:3" x14ac:dyDescent="0.3">
      <c r="A4103">
        <f t="shared" si="126"/>
        <v>246120</v>
      </c>
      <c r="C4103" s="15">
        <f t="shared" si="127"/>
        <v>0</v>
      </c>
    </row>
    <row r="4104" spans="1:3" x14ac:dyDescent="0.3">
      <c r="A4104">
        <f t="shared" si="126"/>
        <v>246180</v>
      </c>
      <c r="C4104" s="15">
        <f t="shared" si="127"/>
        <v>0</v>
      </c>
    </row>
    <row r="4105" spans="1:3" x14ac:dyDescent="0.3">
      <c r="A4105">
        <f t="shared" si="126"/>
        <v>246240</v>
      </c>
      <c r="C4105" s="15">
        <f t="shared" si="127"/>
        <v>0</v>
      </c>
    </row>
    <row r="4106" spans="1:3" x14ac:dyDescent="0.3">
      <c r="A4106">
        <f t="shared" si="126"/>
        <v>246300</v>
      </c>
      <c r="C4106" s="15">
        <f t="shared" si="127"/>
        <v>0</v>
      </c>
    </row>
    <row r="4107" spans="1:3" x14ac:dyDescent="0.3">
      <c r="A4107">
        <f t="shared" si="126"/>
        <v>246360</v>
      </c>
      <c r="C4107" s="15">
        <f t="shared" si="127"/>
        <v>0</v>
      </c>
    </row>
    <row r="4108" spans="1:3" x14ac:dyDescent="0.3">
      <c r="A4108">
        <f t="shared" si="126"/>
        <v>246420</v>
      </c>
      <c r="C4108" s="15">
        <f t="shared" si="127"/>
        <v>0</v>
      </c>
    </row>
    <row r="4109" spans="1:3" x14ac:dyDescent="0.3">
      <c r="A4109">
        <f t="shared" si="126"/>
        <v>246480</v>
      </c>
      <c r="C4109" s="15">
        <f t="shared" si="127"/>
        <v>0</v>
      </c>
    </row>
    <row r="4110" spans="1:3" x14ac:dyDescent="0.3">
      <c r="A4110">
        <f t="shared" si="126"/>
        <v>246540</v>
      </c>
      <c r="C4110" s="15">
        <f t="shared" si="127"/>
        <v>0</v>
      </c>
    </row>
    <row r="4111" spans="1:3" x14ac:dyDescent="0.3">
      <c r="A4111">
        <f t="shared" si="126"/>
        <v>246600</v>
      </c>
      <c r="C4111" s="15">
        <f t="shared" si="127"/>
        <v>0</v>
      </c>
    </row>
    <row r="4112" spans="1:3" x14ac:dyDescent="0.3">
      <c r="A4112">
        <f t="shared" si="126"/>
        <v>246660</v>
      </c>
      <c r="C4112" s="15">
        <f t="shared" si="127"/>
        <v>0</v>
      </c>
    </row>
    <row r="4113" spans="1:3" x14ac:dyDescent="0.3">
      <c r="A4113">
        <f t="shared" si="126"/>
        <v>246720</v>
      </c>
      <c r="C4113" s="15">
        <f t="shared" si="127"/>
        <v>0</v>
      </c>
    </row>
    <row r="4114" spans="1:3" x14ac:dyDescent="0.3">
      <c r="A4114">
        <f t="shared" si="126"/>
        <v>246780</v>
      </c>
      <c r="C4114" s="15">
        <f t="shared" si="127"/>
        <v>0</v>
      </c>
    </row>
    <row r="4115" spans="1:3" x14ac:dyDescent="0.3">
      <c r="A4115">
        <f t="shared" si="126"/>
        <v>246840</v>
      </c>
      <c r="C4115" s="15">
        <f t="shared" si="127"/>
        <v>0</v>
      </c>
    </row>
    <row r="4116" spans="1:3" x14ac:dyDescent="0.3">
      <c r="A4116">
        <f t="shared" si="126"/>
        <v>246900</v>
      </c>
      <c r="C4116" s="15">
        <f t="shared" si="127"/>
        <v>0</v>
      </c>
    </row>
    <row r="4117" spans="1:3" x14ac:dyDescent="0.3">
      <c r="A4117">
        <f t="shared" si="126"/>
        <v>246960</v>
      </c>
      <c r="C4117" s="15">
        <f t="shared" si="127"/>
        <v>0</v>
      </c>
    </row>
    <row r="4118" spans="1:3" x14ac:dyDescent="0.3">
      <c r="A4118">
        <f t="shared" si="126"/>
        <v>247020</v>
      </c>
      <c r="C4118" s="15">
        <f t="shared" si="127"/>
        <v>0</v>
      </c>
    </row>
    <row r="4119" spans="1:3" x14ac:dyDescent="0.3">
      <c r="A4119">
        <f t="shared" si="126"/>
        <v>247080</v>
      </c>
      <c r="C4119" s="15">
        <f t="shared" si="127"/>
        <v>0</v>
      </c>
    </row>
    <row r="4120" spans="1:3" x14ac:dyDescent="0.3">
      <c r="A4120">
        <f t="shared" si="126"/>
        <v>247140</v>
      </c>
      <c r="C4120" s="15">
        <f t="shared" si="127"/>
        <v>0</v>
      </c>
    </row>
    <row r="4121" spans="1:3" x14ac:dyDescent="0.3">
      <c r="A4121">
        <f t="shared" si="126"/>
        <v>247200</v>
      </c>
      <c r="C4121" s="15">
        <f t="shared" si="127"/>
        <v>0</v>
      </c>
    </row>
    <row r="4122" spans="1:3" x14ac:dyDescent="0.3">
      <c r="A4122">
        <f t="shared" si="126"/>
        <v>247260</v>
      </c>
      <c r="C4122" s="15">
        <f t="shared" si="127"/>
        <v>0</v>
      </c>
    </row>
    <row r="4123" spans="1:3" x14ac:dyDescent="0.3">
      <c r="A4123">
        <f t="shared" si="126"/>
        <v>247320</v>
      </c>
      <c r="C4123" s="15">
        <f t="shared" si="127"/>
        <v>0</v>
      </c>
    </row>
    <row r="4124" spans="1:3" x14ac:dyDescent="0.3">
      <c r="A4124">
        <f t="shared" si="126"/>
        <v>247380</v>
      </c>
      <c r="C4124" s="15">
        <f t="shared" si="127"/>
        <v>0</v>
      </c>
    </row>
    <row r="4125" spans="1:3" x14ac:dyDescent="0.3">
      <c r="A4125">
        <f t="shared" si="126"/>
        <v>247440</v>
      </c>
      <c r="C4125" s="15">
        <f t="shared" si="127"/>
        <v>0</v>
      </c>
    </row>
    <row r="4126" spans="1:3" x14ac:dyDescent="0.3">
      <c r="A4126">
        <f t="shared" si="126"/>
        <v>247500</v>
      </c>
      <c r="C4126" s="15">
        <f t="shared" si="127"/>
        <v>0</v>
      </c>
    </row>
    <row r="4127" spans="1:3" x14ac:dyDescent="0.3">
      <c r="A4127">
        <f t="shared" si="126"/>
        <v>247560</v>
      </c>
      <c r="C4127" s="15">
        <f t="shared" si="127"/>
        <v>0</v>
      </c>
    </row>
    <row r="4128" spans="1:3" x14ac:dyDescent="0.3">
      <c r="A4128">
        <f t="shared" si="126"/>
        <v>247620</v>
      </c>
      <c r="C4128" s="15">
        <f t="shared" si="127"/>
        <v>0</v>
      </c>
    </row>
    <row r="4129" spans="1:3" x14ac:dyDescent="0.3">
      <c r="A4129">
        <f t="shared" si="126"/>
        <v>247680</v>
      </c>
      <c r="C4129" s="15">
        <f t="shared" si="127"/>
        <v>0</v>
      </c>
    </row>
    <row r="4130" spans="1:3" x14ac:dyDescent="0.3">
      <c r="A4130">
        <f t="shared" si="126"/>
        <v>247740</v>
      </c>
      <c r="C4130" s="15">
        <f t="shared" si="127"/>
        <v>0</v>
      </c>
    </row>
    <row r="4131" spans="1:3" x14ac:dyDescent="0.3">
      <c r="A4131">
        <f t="shared" si="126"/>
        <v>247800</v>
      </c>
      <c r="C4131" s="15">
        <f t="shared" si="127"/>
        <v>0</v>
      </c>
    </row>
    <row r="4132" spans="1:3" x14ac:dyDescent="0.3">
      <c r="A4132">
        <f t="shared" si="126"/>
        <v>247860</v>
      </c>
      <c r="C4132" s="15">
        <f t="shared" si="127"/>
        <v>0</v>
      </c>
    </row>
    <row r="4133" spans="1:3" x14ac:dyDescent="0.3">
      <c r="A4133">
        <f t="shared" si="126"/>
        <v>247920</v>
      </c>
      <c r="C4133" s="15">
        <f t="shared" si="127"/>
        <v>0</v>
      </c>
    </row>
    <row r="4134" spans="1:3" x14ac:dyDescent="0.3">
      <c r="A4134">
        <f t="shared" si="126"/>
        <v>247980</v>
      </c>
      <c r="C4134" s="15">
        <f t="shared" si="127"/>
        <v>0</v>
      </c>
    </row>
    <row r="4135" spans="1:3" x14ac:dyDescent="0.3">
      <c r="A4135">
        <f t="shared" si="126"/>
        <v>248040</v>
      </c>
      <c r="C4135" s="15">
        <f t="shared" si="127"/>
        <v>0</v>
      </c>
    </row>
    <row r="4136" spans="1:3" x14ac:dyDescent="0.3">
      <c r="A4136">
        <f t="shared" si="126"/>
        <v>248100</v>
      </c>
      <c r="C4136" s="15">
        <f t="shared" si="127"/>
        <v>0</v>
      </c>
    </row>
    <row r="4137" spans="1:3" x14ac:dyDescent="0.3">
      <c r="A4137">
        <f t="shared" si="126"/>
        <v>248160</v>
      </c>
      <c r="C4137" s="15">
        <f t="shared" si="127"/>
        <v>0</v>
      </c>
    </row>
    <row r="4138" spans="1:3" x14ac:dyDescent="0.3">
      <c r="A4138">
        <f t="shared" si="126"/>
        <v>248220</v>
      </c>
      <c r="C4138" s="15">
        <f t="shared" si="127"/>
        <v>0</v>
      </c>
    </row>
    <row r="4139" spans="1:3" x14ac:dyDescent="0.3">
      <c r="A4139">
        <f t="shared" si="126"/>
        <v>248280</v>
      </c>
      <c r="C4139" s="15">
        <f t="shared" si="127"/>
        <v>0</v>
      </c>
    </row>
    <row r="4140" spans="1:3" x14ac:dyDescent="0.3">
      <c r="A4140">
        <f t="shared" si="126"/>
        <v>248340</v>
      </c>
      <c r="C4140" s="15">
        <f t="shared" si="127"/>
        <v>0</v>
      </c>
    </row>
    <row r="4141" spans="1:3" x14ac:dyDescent="0.3">
      <c r="A4141">
        <f t="shared" si="126"/>
        <v>248400</v>
      </c>
      <c r="C4141" s="15">
        <f t="shared" si="127"/>
        <v>0</v>
      </c>
    </row>
    <row r="4142" spans="1:3" x14ac:dyDescent="0.3">
      <c r="A4142">
        <f t="shared" si="126"/>
        <v>248460</v>
      </c>
      <c r="C4142" s="15">
        <f t="shared" si="127"/>
        <v>0</v>
      </c>
    </row>
    <row r="4143" spans="1:3" x14ac:dyDescent="0.3">
      <c r="A4143">
        <f t="shared" si="126"/>
        <v>248520</v>
      </c>
      <c r="C4143" s="15">
        <f t="shared" si="127"/>
        <v>0</v>
      </c>
    </row>
    <row r="4144" spans="1:3" x14ac:dyDescent="0.3">
      <c r="A4144">
        <f t="shared" si="126"/>
        <v>248580</v>
      </c>
      <c r="C4144" s="15">
        <f t="shared" si="127"/>
        <v>0</v>
      </c>
    </row>
    <row r="4145" spans="1:3" x14ac:dyDescent="0.3">
      <c r="A4145">
        <f t="shared" si="126"/>
        <v>248640</v>
      </c>
      <c r="C4145" s="15">
        <f t="shared" si="127"/>
        <v>0</v>
      </c>
    </row>
    <row r="4146" spans="1:3" x14ac:dyDescent="0.3">
      <c r="A4146">
        <f t="shared" si="126"/>
        <v>248700</v>
      </c>
      <c r="C4146" s="15">
        <f t="shared" si="127"/>
        <v>0</v>
      </c>
    </row>
    <row r="4147" spans="1:3" x14ac:dyDescent="0.3">
      <c r="A4147">
        <f t="shared" si="126"/>
        <v>248760</v>
      </c>
      <c r="C4147" s="15">
        <f t="shared" si="127"/>
        <v>0</v>
      </c>
    </row>
    <row r="4148" spans="1:3" x14ac:dyDescent="0.3">
      <c r="A4148">
        <f t="shared" si="126"/>
        <v>248820</v>
      </c>
      <c r="C4148" s="15">
        <f t="shared" si="127"/>
        <v>0</v>
      </c>
    </row>
    <row r="4149" spans="1:3" x14ac:dyDescent="0.3">
      <c r="A4149">
        <f t="shared" si="126"/>
        <v>248880</v>
      </c>
      <c r="C4149" s="15">
        <f t="shared" si="127"/>
        <v>0</v>
      </c>
    </row>
    <row r="4150" spans="1:3" x14ac:dyDescent="0.3">
      <c r="A4150">
        <f t="shared" si="126"/>
        <v>248940</v>
      </c>
      <c r="C4150" s="15">
        <f t="shared" si="127"/>
        <v>0</v>
      </c>
    </row>
    <row r="4151" spans="1:3" x14ac:dyDescent="0.3">
      <c r="A4151">
        <f t="shared" si="126"/>
        <v>249000</v>
      </c>
      <c r="C4151" s="15">
        <f t="shared" si="127"/>
        <v>0</v>
      </c>
    </row>
    <row r="4152" spans="1:3" x14ac:dyDescent="0.3">
      <c r="A4152">
        <f t="shared" si="126"/>
        <v>249060</v>
      </c>
      <c r="C4152" s="15">
        <f t="shared" si="127"/>
        <v>0</v>
      </c>
    </row>
    <row r="4153" spans="1:3" x14ac:dyDescent="0.3">
      <c r="A4153">
        <f t="shared" si="126"/>
        <v>249120</v>
      </c>
      <c r="C4153" s="15">
        <f t="shared" si="127"/>
        <v>0</v>
      </c>
    </row>
    <row r="4154" spans="1:3" x14ac:dyDescent="0.3">
      <c r="A4154">
        <f t="shared" si="126"/>
        <v>249180</v>
      </c>
      <c r="C4154" s="15">
        <f t="shared" si="127"/>
        <v>0</v>
      </c>
    </row>
    <row r="4155" spans="1:3" x14ac:dyDescent="0.3">
      <c r="A4155">
        <f t="shared" ref="A4155:A4218" si="128">A4154+60</f>
        <v>249240</v>
      </c>
      <c r="C4155" s="15">
        <f t="shared" si="127"/>
        <v>0</v>
      </c>
    </row>
    <row r="4156" spans="1:3" x14ac:dyDescent="0.3">
      <c r="A4156">
        <f t="shared" si="128"/>
        <v>249300</v>
      </c>
      <c r="C4156" s="15">
        <f t="shared" si="127"/>
        <v>0</v>
      </c>
    </row>
    <row r="4157" spans="1:3" x14ac:dyDescent="0.3">
      <c r="A4157">
        <f t="shared" si="128"/>
        <v>249360</v>
      </c>
      <c r="C4157" s="15">
        <f t="shared" si="127"/>
        <v>0</v>
      </c>
    </row>
    <row r="4158" spans="1:3" x14ac:dyDescent="0.3">
      <c r="A4158">
        <f t="shared" si="128"/>
        <v>249420</v>
      </c>
      <c r="C4158" s="15">
        <f t="shared" si="127"/>
        <v>0</v>
      </c>
    </row>
    <row r="4159" spans="1:3" x14ac:dyDescent="0.3">
      <c r="A4159">
        <f t="shared" si="128"/>
        <v>249480</v>
      </c>
      <c r="C4159" s="15">
        <f t="shared" si="127"/>
        <v>0</v>
      </c>
    </row>
    <row r="4160" spans="1:3" x14ac:dyDescent="0.3">
      <c r="A4160">
        <f t="shared" si="128"/>
        <v>249540</v>
      </c>
      <c r="C4160" s="15">
        <f t="shared" si="127"/>
        <v>0</v>
      </c>
    </row>
    <row r="4161" spans="1:3" x14ac:dyDescent="0.3">
      <c r="A4161">
        <f t="shared" si="128"/>
        <v>249600</v>
      </c>
      <c r="C4161" s="15">
        <f t="shared" si="127"/>
        <v>0</v>
      </c>
    </row>
    <row r="4162" spans="1:3" x14ac:dyDescent="0.3">
      <c r="A4162">
        <f t="shared" si="128"/>
        <v>249660</v>
      </c>
      <c r="C4162" s="15">
        <f t="shared" si="127"/>
        <v>0</v>
      </c>
    </row>
    <row r="4163" spans="1:3" x14ac:dyDescent="0.3">
      <c r="A4163">
        <f t="shared" si="128"/>
        <v>249720</v>
      </c>
      <c r="C4163" s="15">
        <f t="shared" ref="C4163:C4226" si="129">($B4163*3531.5*(5.89*10^-7)*$F$6*$F$7)</f>
        <v>0</v>
      </c>
    </row>
    <row r="4164" spans="1:3" x14ac:dyDescent="0.3">
      <c r="A4164">
        <f t="shared" si="128"/>
        <v>249780</v>
      </c>
      <c r="C4164" s="15">
        <f t="shared" si="129"/>
        <v>0</v>
      </c>
    </row>
    <row r="4165" spans="1:3" x14ac:dyDescent="0.3">
      <c r="A4165">
        <f t="shared" si="128"/>
        <v>249840</v>
      </c>
      <c r="C4165" s="15">
        <f t="shared" si="129"/>
        <v>0</v>
      </c>
    </row>
    <row r="4166" spans="1:3" x14ac:dyDescent="0.3">
      <c r="A4166">
        <f t="shared" si="128"/>
        <v>249900</v>
      </c>
      <c r="C4166" s="15">
        <f t="shared" si="129"/>
        <v>0</v>
      </c>
    </row>
    <row r="4167" spans="1:3" x14ac:dyDescent="0.3">
      <c r="A4167">
        <f t="shared" si="128"/>
        <v>249960</v>
      </c>
      <c r="C4167" s="15">
        <f t="shared" si="129"/>
        <v>0</v>
      </c>
    </row>
    <row r="4168" spans="1:3" x14ac:dyDescent="0.3">
      <c r="A4168">
        <f t="shared" si="128"/>
        <v>250020</v>
      </c>
      <c r="C4168" s="15">
        <f t="shared" si="129"/>
        <v>0</v>
      </c>
    </row>
    <row r="4169" spans="1:3" x14ac:dyDescent="0.3">
      <c r="A4169">
        <f t="shared" si="128"/>
        <v>250080</v>
      </c>
      <c r="C4169" s="15">
        <f t="shared" si="129"/>
        <v>0</v>
      </c>
    </row>
    <row r="4170" spans="1:3" x14ac:dyDescent="0.3">
      <c r="A4170">
        <f t="shared" si="128"/>
        <v>250140</v>
      </c>
      <c r="C4170" s="15">
        <f t="shared" si="129"/>
        <v>0</v>
      </c>
    </row>
    <row r="4171" spans="1:3" x14ac:dyDescent="0.3">
      <c r="A4171">
        <f t="shared" si="128"/>
        <v>250200</v>
      </c>
      <c r="C4171" s="15">
        <f t="shared" si="129"/>
        <v>0</v>
      </c>
    </row>
    <row r="4172" spans="1:3" x14ac:dyDescent="0.3">
      <c r="A4172">
        <f t="shared" si="128"/>
        <v>250260</v>
      </c>
      <c r="C4172" s="15">
        <f t="shared" si="129"/>
        <v>0</v>
      </c>
    </row>
    <row r="4173" spans="1:3" x14ac:dyDescent="0.3">
      <c r="A4173">
        <f t="shared" si="128"/>
        <v>250320</v>
      </c>
      <c r="C4173" s="15">
        <f t="shared" si="129"/>
        <v>0</v>
      </c>
    </row>
    <row r="4174" spans="1:3" x14ac:dyDescent="0.3">
      <c r="A4174">
        <f t="shared" si="128"/>
        <v>250380</v>
      </c>
      <c r="C4174" s="15">
        <f t="shared" si="129"/>
        <v>0</v>
      </c>
    </row>
    <row r="4175" spans="1:3" x14ac:dyDescent="0.3">
      <c r="A4175">
        <f t="shared" si="128"/>
        <v>250440</v>
      </c>
      <c r="C4175" s="15">
        <f t="shared" si="129"/>
        <v>0</v>
      </c>
    </row>
    <row r="4176" spans="1:3" x14ac:dyDescent="0.3">
      <c r="A4176">
        <f t="shared" si="128"/>
        <v>250500</v>
      </c>
      <c r="C4176" s="15">
        <f t="shared" si="129"/>
        <v>0</v>
      </c>
    </row>
    <row r="4177" spans="1:3" x14ac:dyDescent="0.3">
      <c r="A4177">
        <f t="shared" si="128"/>
        <v>250560</v>
      </c>
      <c r="C4177" s="15">
        <f t="shared" si="129"/>
        <v>0</v>
      </c>
    </row>
    <row r="4178" spans="1:3" x14ac:dyDescent="0.3">
      <c r="A4178">
        <f t="shared" si="128"/>
        <v>250620</v>
      </c>
      <c r="C4178" s="15">
        <f t="shared" si="129"/>
        <v>0</v>
      </c>
    </row>
    <row r="4179" spans="1:3" x14ac:dyDescent="0.3">
      <c r="A4179">
        <f t="shared" si="128"/>
        <v>250680</v>
      </c>
      <c r="C4179" s="15">
        <f t="shared" si="129"/>
        <v>0</v>
      </c>
    </row>
    <row r="4180" spans="1:3" x14ac:dyDescent="0.3">
      <c r="A4180">
        <f t="shared" si="128"/>
        <v>250740</v>
      </c>
      <c r="C4180" s="15">
        <f t="shared" si="129"/>
        <v>0</v>
      </c>
    </row>
    <row r="4181" spans="1:3" x14ac:dyDescent="0.3">
      <c r="A4181">
        <f t="shared" si="128"/>
        <v>250800</v>
      </c>
      <c r="C4181" s="15">
        <f t="shared" si="129"/>
        <v>0</v>
      </c>
    </row>
    <row r="4182" spans="1:3" x14ac:dyDescent="0.3">
      <c r="A4182">
        <f t="shared" si="128"/>
        <v>250860</v>
      </c>
      <c r="C4182" s="15">
        <f t="shared" si="129"/>
        <v>0</v>
      </c>
    </row>
    <row r="4183" spans="1:3" x14ac:dyDescent="0.3">
      <c r="A4183">
        <f t="shared" si="128"/>
        <v>250920</v>
      </c>
      <c r="C4183" s="15">
        <f t="shared" si="129"/>
        <v>0</v>
      </c>
    </row>
    <row r="4184" spans="1:3" x14ac:dyDescent="0.3">
      <c r="A4184">
        <f t="shared" si="128"/>
        <v>250980</v>
      </c>
      <c r="C4184" s="15">
        <f t="shared" si="129"/>
        <v>0</v>
      </c>
    </row>
    <row r="4185" spans="1:3" x14ac:dyDescent="0.3">
      <c r="A4185">
        <f t="shared" si="128"/>
        <v>251040</v>
      </c>
      <c r="C4185" s="15">
        <f t="shared" si="129"/>
        <v>0</v>
      </c>
    </row>
    <row r="4186" spans="1:3" x14ac:dyDescent="0.3">
      <c r="A4186">
        <f t="shared" si="128"/>
        <v>251100</v>
      </c>
      <c r="C4186" s="15">
        <f t="shared" si="129"/>
        <v>0</v>
      </c>
    </row>
    <row r="4187" spans="1:3" x14ac:dyDescent="0.3">
      <c r="A4187">
        <f t="shared" si="128"/>
        <v>251160</v>
      </c>
      <c r="C4187" s="15">
        <f t="shared" si="129"/>
        <v>0</v>
      </c>
    </row>
    <row r="4188" spans="1:3" x14ac:dyDescent="0.3">
      <c r="A4188">
        <f t="shared" si="128"/>
        <v>251220</v>
      </c>
      <c r="C4188" s="15">
        <f t="shared" si="129"/>
        <v>0</v>
      </c>
    </row>
    <row r="4189" spans="1:3" x14ac:dyDescent="0.3">
      <c r="A4189">
        <f t="shared" si="128"/>
        <v>251280</v>
      </c>
      <c r="C4189" s="15">
        <f t="shared" si="129"/>
        <v>0</v>
      </c>
    </row>
    <row r="4190" spans="1:3" x14ac:dyDescent="0.3">
      <c r="A4190">
        <f t="shared" si="128"/>
        <v>251340</v>
      </c>
      <c r="C4190" s="15">
        <f t="shared" si="129"/>
        <v>0</v>
      </c>
    </row>
    <row r="4191" spans="1:3" x14ac:dyDescent="0.3">
      <c r="A4191">
        <f t="shared" si="128"/>
        <v>251400</v>
      </c>
      <c r="C4191" s="15">
        <f t="shared" si="129"/>
        <v>0</v>
      </c>
    </row>
    <row r="4192" spans="1:3" x14ac:dyDescent="0.3">
      <c r="A4192">
        <f t="shared" si="128"/>
        <v>251460</v>
      </c>
      <c r="C4192" s="15">
        <f t="shared" si="129"/>
        <v>0</v>
      </c>
    </row>
    <row r="4193" spans="1:3" x14ac:dyDescent="0.3">
      <c r="A4193">
        <f t="shared" si="128"/>
        <v>251520</v>
      </c>
      <c r="C4193" s="15">
        <f t="shared" si="129"/>
        <v>0</v>
      </c>
    </row>
    <row r="4194" spans="1:3" x14ac:dyDescent="0.3">
      <c r="A4194">
        <f t="shared" si="128"/>
        <v>251580</v>
      </c>
      <c r="C4194" s="15">
        <f t="shared" si="129"/>
        <v>0</v>
      </c>
    </row>
    <row r="4195" spans="1:3" x14ac:dyDescent="0.3">
      <c r="A4195">
        <f t="shared" si="128"/>
        <v>251640</v>
      </c>
      <c r="C4195" s="15">
        <f t="shared" si="129"/>
        <v>0</v>
      </c>
    </row>
    <row r="4196" spans="1:3" x14ac:dyDescent="0.3">
      <c r="A4196">
        <f t="shared" si="128"/>
        <v>251700</v>
      </c>
      <c r="C4196" s="15">
        <f t="shared" si="129"/>
        <v>0</v>
      </c>
    </row>
    <row r="4197" spans="1:3" x14ac:dyDescent="0.3">
      <c r="A4197">
        <f t="shared" si="128"/>
        <v>251760</v>
      </c>
      <c r="C4197" s="15">
        <f t="shared" si="129"/>
        <v>0</v>
      </c>
    </row>
    <row r="4198" spans="1:3" x14ac:dyDescent="0.3">
      <c r="A4198">
        <f t="shared" si="128"/>
        <v>251820</v>
      </c>
      <c r="C4198" s="15">
        <f t="shared" si="129"/>
        <v>0</v>
      </c>
    </row>
    <row r="4199" spans="1:3" x14ac:dyDescent="0.3">
      <c r="A4199">
        <f t="shared" si="128"/>
        <v>251880</v>
      </c>
      <c r="C4199" s="15">
        <f t="shared" si="129"/>
        <v>0</v>
      </c>
    </row>
    <row r="4200" spans="1:3" x14ac:dyDescent="0.3">
      <c r="A4200">
        <f t="shared" si="128"/>
        <v>251940</v>
      </c>
      <c r="C4200" s="15">
        <f t="shared" si="129"/>
        <v>0</v>
      </c>
    </row>
    <row r="4201" spans="1:3" x14ac:dyDescent="0.3">
      <c r="A4201">
        <f t="shared" si="128"/>
        <v>252000</v>
      </c>
      <c r="C4201" s="15">
        <f t="shared" si="129"/>
        <v>0</v>
      </c>
    </row>
    <row r="4202" spans="1:3" x14ac:dyDescent="0.3">
      <c r="A4202">
        <f t="shared" si="128"/>
        <v>252060</v>
      </c>
      <c r="C4202" s="15">
        <f t="shared" si="129"/>
        <v>0</v>
      </c>
    </row>
    <row r="4203" spans="1:3" x14ac:dyDescent="0.3">
      <c r="A4203">
        <f t="shared" si="128"/>
        <v>252120</v>
      </c>
      <c r="C4203" s="15">
        <f t="shared" si="129"/>
        <v>0</v>
      </c>
    </row>
    <row r="4204" spans="1:3" x14ac:dyDescent="0.3">
      <c r="A4204">
        <f t="shared" si="128"/>
        <v>252180</v>
      </c>
      <c r="C4204" s="15">
        <f t="shared" si="129"/>
        <v>0</v>
      </c>
    </row>
    <row r="4205" spans="1:3" x14ac:dyDescent="0.3">
      <c r="A4205">
        <f t="shared" si="128"/>
        <v>252240</v>
      </c>
      <c r="C4205" s="15">
        <f t="shared" si="129"/>
        <v>0</v>
      </c>
    </row>
    <row r="4206" spans="1:3" x14ac:dyDescent="0.3">
      <c r="A4206">
        <f t="shared" si="128"/>
        <v>252300</v>
      </c>
      <c r="C4206" s="15">
        <f t="shared" si="129"/>
        <v>0</v>
      </c>
    </row>
    <row r="4207" spans="1:3" x14ac:dyDescent="0.3">
      <c r="A4207">
        <f t="shared" si="128"/>
        <v>252360</v>
      </c>
      <c r="C4207" s="15">
        <f t="shared" si="129"/>
        <v>0</v>
      </c>
    </row>
    <row r="4208" spans="1:3" x14ac:dyDescent="0.3">
      <c r="A4208">
        <f t="shared" si="128"/>
        <v>252420</v>
      </c>
      <c r="C4208" s="15">
        <f t="shared" si="129"/>
        <v>0</v>
      </c>
    </row>
    <row r="4209" spans="1:3" x14ac:dyDescent="0.3">
      <c r="A4209">
        <f t="shared" si="128"/>
        <v>252480</v>
      </c>
      <c r="C4209" s="15">
        <f t="shared" si="129"/>
        <v>0</v>
      </c>
    </row>
    <row r="4210" spans="1:3" x14ac:dyDescent="0.3">
      <c r="A4210">
        <f t="shared" si="128"/>
        <v>252540</v>
      </c>
      <c r="C4210" s="15">
        <f t="shared" si="129"/>
        <v>0</v>
      </c>
    </row>
    <row r="4211" spans="1:3" x14ac:dyDescent="0.3">
      <c r="A4211">
        <f t="shared" si="128"/>
        <v>252600</v>
      </c>
      <c r="C4211" s="15">
        <f t="shared" si="129"/>
        <v>0</v>
      </c>
    </row>
    <row r="4212" spans="1:3" x14ac:dyDescent="0.3">
      <c r="A4212">
        <f t="shared" si="128"/>
        <v>252660</v>
      </c>
      <c r="C4212" s="15">
        <f t="shared" si="129"/>
        <v>0</v>
      </c>
    </row>
    <row r="4213" spans="1:3" x14ac:dyDescent="0.3">
      <c r="A4213">
        <f t="shared" si="128"/>
        <v>252720</v>
      </c>
      <c r="C4213" s="15">
        <f t="shared" si="129"/>
        <v>0</v>
      </c>
    </row>
    <row r="4214" spans="1:3" x14ac:dyDescent="0.3">
      <c r="A4214">
        <f t="shared" si="128"/>
        <v>252780</v>
      </c>
      <c r="C4214" s="15">
        <f t="shared" si="129"/>
        <v>0</v>
      </c>
    </row>
    <row r="4215" spans="1:3" x14ac:dyDescent="0.3">
      <c r="A4215">
        <f t="shared" si="128"/>
        <v>252840</v>
      </c>
      <c r="C4215" s="15">
        <f t="shared" si="129"/>
        <v>0</v>
      </c>
    </row>
    <row r="4216" spans="1:3" x14ac:dyDescent="0.3">
      <c r="A4216">
        <f t="shared" si="128"/>
        <v>252900</v>
      </c>
      <c r="C4216" s="15">
        <f t="shared" si="129"/>
        <v>0</v>
      </c>
    </row>
    <row r="4217" spans="1:3" x14ac:dyDescent="0.3">
      <c r="A4217">
        <f t="shared" si="128"/>
        <v>252960</v>
      </c>
      <c r="C4217" s="15">
        <f t="shared" si="129"/>
        <v>0</v>
      </c>
    </row>
    <row r="4218" spans="1:3" x14ac:dyDescent="0.3">
      <c r="A4218">
        <f t="shared" si="128"/>
        <v>253020</v>
      </c>
      <c r="C4218" s="15">
        <f t="shared" si="129"/>
        <v>0</v>
      </c>
    </row>
    <row r="4219" spans="1:3" x14ac:dyDescent="0.3">
      <c r="A4219">
        <f t="shared" ref="A4219:A4282" si="130">A4218+60</f>
        <v>253080</v>
      </c>
      <c r="C4219" s="15">
        <f t="shared" si="129"/>
        <v>0</v>
      </c>
    </row>
    <row r="4220" spans="1:3" x14ac:dyDescent="0.3">
      <c r="A4220">
        <f t="shared" si="130"/>
        <v>253140</v>
      </c>
      <c r="C4220" s="15">
        <f t="shared" si="129"/>
        <v>0</v>
      </c>
    </row>
    <row r="4221" spans="1:3" x14ac:dyDescent="0.3">
      <c r="A4221">
        <f t="shared" si="130"/>
        <v>253200</v>
      </c>
      <c r="C4221" s="15">
        <f t="shared" si="129"/>
        <v>0</v>
      </c>
    </row>
    <row r="4222" spans="1:3" x14ac:dyDescent="0.3">
      <c r="A4222">
        <f t="shared" si="130"/>
        <v>253260</v>
      </c>
      <c r="C4222" s="15">
        <f t="shared" si="129"/>
        <v>0</v>
      </c>
    </row>
    <row r="4223" spans="1:3" x14ac:dyDescent="0.3">
      <c r="A4223">
        <f t="shared" si="130"/>
        <v>253320</v>
      </c>
      <c r="C4223" s="15">
        <f t="shared" si="129"/>
        <v>0</v>
      </c>
    </row>
    <row r="4224" spans="1:3" x14ac:dyDescent="0.3">
      <c r="A4224">
        <f t="shared" si="130"/>
        <v>253380</v>
      </c>
      <c r="C4224" s="15">
        <f t="shared" si="129"/>
        <v>0</v>
      </c>
    </row>
    <row r="4225" spans="1:3" x14ac:dyDescent="0.3">
      <c r="A4225">
        <f t="shared" si="130"/>
        <v>253440</v>
      </c>
      <c r="C4225" s="15">
        <f t="shared" si="129"/>
        <v>0</v>
      </c>
    </row>
    <row r="4226" spans="1:3" x14ac:dyDescent="0.3">
      <c r="A4226">
        <f t="shared" si="130"/>
        <v>253500</v>
      </c>
      <c r="C4226" s="15">
        <f t="shared" si="129"/>
        <v>0</v>
      </c>
    </row>
    <row r="4227" spans="1:3" x14ac:dyDescent="0.3">
      <c r="A4227">
        <f t="shared" si="130"/>
        <v>253560</v>
      </c>
      <c r="C4227" s="15">
        <f t="shared" ref="C4227:C4290" si="131">($B4227*3531.5*(5.89*10^-7)*$F$6*$F$7)</f>
        <v>0</v>
      </c>
    </row>
    <row r="4228" spans="1:3" x14ac:dyDescent="0.3">
      <c r="A4228">
        <f t="shared" si="130"/>
        <v>253620</v>
      </c>
      <c r="C4228" s="15">
        <f t="shared" si="131"/>
        <v>0</v>
      </c>
    </row>
    <row r="4229" spans="1:3" x14ac:dyDescent="0.3">
      <c r="A4229">
        <f t="shared" si="130"/>
        <v>253680</v>
      </c>
      <c r="C4229" s="15">
        <f t="shared" si="131"/>
        <v>0</v>
      </c>
    </row>
    <row r="4230" spans="1:3" x14ac:dyDescent="0.3">
      <c r="A4230">
        <f t="shared" si="130"/>
        <v>253740</v>
      </c>
      <c r="C4230" s="15">
        <f t="shared" si="131"/>
        <v>0</v>
      </c>
    </row>
    <row r="4231" spans="1:3" x14ac:dyDescent="0.3">
      <c r="A4231">
        <f t="shared" si="130"/>
        <v>253800</v>
      </c>
      <c r="C4231" s="15">
        <f t="shared" si="131"/>
        <v>0</v>
      </c>
    </row>
    <row r="4232" spans="1:3" x14ac:dyDescent="0.3">
      <c r="A4232">
        <f t="shared" si="130"/>
        <v>253860</v>
      </c>
      <c r="C4232" s="15">
        <f t="shared" si="131"/>
        <v>0</v>
      </c>
    </row>
    <row r="4233" spans="1:3" x14ac:dyDescent="0.3">
      <c r="A4233">
        <f t="shared" si="130"/>
        <v>253920</v>
      </c>
      <c r="C4233" s="15">
        <f t="shared" si="131"/>
        <v>0</v>
      </c>
    </row>
    <row r="4234" spans="1:3" x14ac:dyDescent="0.3">
      <c r="A4234">
        <f t="shared" si="130"/>
        <v>253980</v>
      </c>
      <c r="C4234" s="15">
        <f t="shared" si="131"/>
        <v>0</v>
      </c>
    </row>
    <row r="4235" spans="1:3" x14ac:dyDescent="0.3">
      <c r="A4235">
        <f t="shared" si="130"/>
        <v>254040</v>
      </c>
      <c r="C4235" s="15">
        <f t="shared" si="131"/>
        <v>0</v>
      </c>
    </row>
    <row r="4236" spans="1:3" x14ac:dyDescent="0.3">
      <c r="A4236">
        <f t="shared" si="130"/>
        <v>254100</v>
      </c>
      <c r="C4236" s="15">
        <f t="shared" si="131"/>
        <v>0</v>
      </c>
    </row>
    <row r="4237" spans="1:3" x14ac:dyDescent="0.3">
      <c r="A4237">
        <f t="shared" si="130"/>
        <v>254160</v>
      </c>
      <c r="C4237" s="15">
        <f t="shared" si="131"/>
        <v>0</v>
      </c>
    </row>
    <row r="4238" spans="1:3" x14ac:dyDescent="0.3">
      <c r="A4238">
        <f t="shared" si="130"/>
        <v>254220</v>
      </c>
      <c r="C4238" s="15">
        <f t="shared" si="131"/>
        <v>0</v>
      </c>
    </row>
    <row r="4239" spans="1:3" x14ac:dyDescent="0.3">
      <c r="A4239">
        <f t="shared" si="130"/>
        <v>254280</v>
      </c>
      <c r="C4239" s="15">
        <f t="shared" si="131"/>
        <v>0</v>
      </c>
    </row>
    <row r="4240" spans="1:3" x14ac:dyDescent="0.3">
      <c r="A4240">
        <f t="shared" si="130"/>
        <v>254340</v>
      </c>
      <c r="C4240" s="15">
        <f t="shared" si="131"/>
        <v>0</v>
      </c>
    </row>
    <row r="4241" spans="1:3" x14ac:dyDescent="0.3">
      <c r="A4241">
        <f t="shared" si="130"/>
        <v>254400</v>
      </c>
      <c r="C4241" s="15">
        <f t="shared" si="131"/>
        <v>0</v>
      </c>
    </row>
    <row r="4242" spans="1:3" x14ac:dyDescent="0.3">
      <c r="A4242">
        <f t="shared" si="130"/>
        <v>254460</v>
      </c>
      <c r="C4242" s="15">
        <f t="shared" si="131"/>
        <v>0</v>
      </c>
    </row>
    <row r="4243" spans="1:3" x14ac:dyDescent="0.3">
      <c r="A4243">
        <f t="shared" si="130"/>
        <v>254520</v>
      </c>
      <c r="C4243" s="15">
        <f t="shared" si="131"/>
        <v>0</v>
      </c>
    </row>
    <row r="4244" spans="1:3" x14ac:dyDescent="0.3">
      <c r="A4244">
        <f t="shared" si="130"/>
        <v>254580</v>
      </c>
      <c r="C4244" s="15">
        <f t="shared" si="131"/>
        <v>0</v>
      </c>
    </row>
    <row r="4245" spans="1:3" x14ac:dyDescent="0.3">
      <c r="A4245">
        <f t="shared" si="130"/>
        <v>254640</v>
      </c>
      <c r="C4245" s="15">
        <f t="shared" si="131"/>
        <v>0</v>
      </c>
    </row>
    <row r="4246" spans="1:3" x14ac:dyDescent="0.3">
      <c r="A4246">
        <f t="shared" si="130"/>
        <v>254700</v>
      </c>
      <c r="C4246" s="15">
        <f t="shared" si="131"/>
        <v>0</v>
      </c>
    </row>
    <row r="4247" spans="1:3" x14ac:dyDescent="0.3">
      <c r="A4247">
        <f t="shared" si="130"/>
        <v>254760</v>
      </c>
      <c r="C4247" s="15">
        <f t="shared" si="131"/>
        <v>0</v>
      </c>
    </row>
    <row r="4248" spans="1:3" x14ac:dyDescent="0.3">
      <c r="A4248">
        <f t="shared" si="130"/>
        <v>254820</v>
      </c>
      <c r="C4248" s="15">
        <f t="shared" si="131"/>
        <v>0</v>
      </c>
    </row>
    <row r="4249" spans="1:3" x14ac:dyDescent="0.3">
      <c r="A4249">
        <f t="shared" si="130"/>
        <v>254880</v>
      </c>
      <c r="C4249" s="15">
        <f t="shared" si="131"/>
        <v>0</v>
      </c>
    </row>
    <row r="4250" spans="1:3" x14ac:dyDescent="0.3">
      <c r="A4250">
        <f t="shared" si="130"/>
        <v>254940</v>
      </c>
      <c r="C4250" s="15">
        <f t="shared" si="131"/>
        <v>0</v>
      </c>
    </row>
    <row r="4251" spans="1:3" x14ac:dyDescent="0.3">
      <c r="A4251">
        <f t="shared" si="130"/>
        <v>255000</v>
      </c>
      <c r="C4251" s="15">
        <f t="shared" si="131"/>
        <v>0</v>
      </c>
    </row>
    <row r="4252" spans="1:3" x14ac:dyDescent="0.3">
      <c r="A4252">
        <f t="shared" si="130"/>
        <v>255060</v>
      </c>
      <c r="C4252" s="15">
        <f t="shared" si="131"/>
        <v>0</v>
      </c>
    </row>
    <row r="4253" spans="1:3" x14ac:dyDescent="0.3">
      <c r="A4253">
        <f t="shared" si="130"/>
        <v>255120</v>
      </c>
      <c r="C4253" s="15">
        <f t="shared" si="131"/>
        <v>0</v>
      </c>
    </row>
    <row r="4254" spans="1:3" x14ac:dyDescent="0.3">
      <c r="A4254">
        <f t="shared" si="130"/>
        <v>255180</v>
      </c>
      <c r="C4254" s="15">
        <f t="shared" si="131"/>
        <v>0</v>
      </c>
    </row>
    <row r="4255" spans="1:3" x14ac:dyDescent="0.3">
      <c r="A4255">
        <f t="shared" si="130"/>
        <v>255240</v>
      </c>
      <c r="C4255" s="15">
        <f t="shared" si="131"/>
        <v>0</v>
      </c>
    </row>
    <row r="4256" spans="1:3" x14ac:dyDescent="0.3">
      <c r="A4256">
        <f t="shared" si="130"/>
        <v>255300</v>
      </c>
      <c r="C4256" s="15">
        <f t="shared" si="131"/>
        <v>0</v>
      </c>
    </row>
    <row r="4257" spans="1:3" x14ac:dyDescent="0.3">
      <c r="A4257">
        <f t="shared" si="130"/>
        <v>255360</v>
      </c>
      <c r="C4257" s="15">
        <f t="shared" si="131"/>
        <v>0</v>
      </c>
    </row>
    <row r="4258" spans="1:3" x14ac:dyDescent="0.3">
      <c r="A4258">
        <f t="shared" si="130"/>
        <v>255420</v>
      </c>
      <c r="C4258" s="15">
        <f t="shared" si="131"/>
        <v>0</v>
      </c>
    </row>
    <row r="4259" spans="1:3" x14ac:dyDescent="0.3">
      <c r="A4259">
        <f t="shared" si="130"/>
        <v>255480</v>
      </c>
      <c r="C4259" s="15">
        <f t="shared" si="131"/>
        <v>0</v>
      </c>
    </row>
    <row r="4260" spans="1:3" x14ac:dyDescent="0.3">
      <c r="A4260">
        <f t="shared" si="130"/>
        <v>255540</v>
      </c>
      <c r="C4260" s="15">
        <f t="shared" si="131"/>
        <v>0</v>
      </c>
    </row>
    <row r="4261" spans="1:3" x14ac:dyDescent="0.3">
      <c r="A4261">
        <f t="shared" si="130"/>
        <v>255600</v>
      </c>
      <c r="C4261" s="15">
        <f t="shared" si="131"/>
        <v>0</v>
      </c>
    </row>
    <row r="4262" spans="1:3" x14ac:dyDescent="0.3">
      <c r="A4262">
        <f t="shared" si="130"/>
        <v>255660</v>
      </c>
      <c r="C4262" s="15">
        <f t="shared" si="131"/>
        <v>0</v>
      </c>
    </row>
    <row r="4263" spans="1:3" x14ac:dyDescent="0.3">
      <c r="A4263">
        <f t="shared" si="130"/>
        <v>255720</v>
      </c>
      <c r="C4263" s="15">
        <f t="shared" si="131"/>
        <v>0</v>
      </c>
    </row>
    <row r="4264" spans="1:3" x14ac:dyDescent="0.3">
      <c r="A4264">
        <f t="shared" si="130"/>
        <v>255780</v>
      </c>
      <c r="C4264" s="15">
        <f t="shared" si="131"/>
        <v>0</v>
      </c>
    </row>
    <row r="4265" spans="1:3" x14ac:dyDescent="0.3">
      <c r="A4265">
        <f t="shared" si="130"/>
        <v>255840</v>
      </c>
      <c r="C4265" s="15">
        <f t="shared" si="131"/>
        <v>0</v>
      </c>
    </row>
    <row r="4266" spans="1:3" x14ac:dyDescent="0.3">
      <c r="A4266">
        <f t="shared" si="130"/>
        <v>255900</v>
      </c>
      <c r="C4266" s="15">
        <f t="shared" si="131"/>
        <v>0</v>
      </c>
    </row>
    <row r="4267" spans="1:3" x14ac:dyDescent="0.3">
      <c r="A4267">
        <f t="shared" si="130"/>
        <v>255960</v>
      </c>
      <c r="C4267" s="15">
        <f t="shared" si="131"/>
        <v>0</v>
      </c>
    </row>
    <row r="4268" spans="1:3" x14ac:dyDescent="0.3">
      <c r="A4268">
        <f t="shared" si="130"/>
        <v>256020</v>
      </c>
      <c r="C4268" s="15">
        <f t="shared" si="131"/>
        <v>0</v>
      </c>
    </row>
    <row r="4269" spans="1:3" x14ac:dyDescent="0.3">
      <c r="A4269">
        <f t="shared" si="130"/>
        <v>256080</v>
      </c>
      <c r="C4269" s="15">
        <f t="shared" si="131"/>
        <v>0</v>
      </c>
    </row>
    <row r="4270" spans="1:3" x14ac:dyDescent="0.3">
      <c r="A4270">
        <f t="shared" si="130"/>
        <v>256140</v>
      </c>
      <c r="C4270" s="15">
        <f t="shared" si="131"/>
        <v>0</v>
      </c>
    </row>
    <row r="4271" spans="1:3" x14ac:dyDescent="0.3">
      <c r="A4271">
        <f t="shared" si="130"/>
        <v>256200</v>
      </c>
      <c r="C4271" s="15">
        <f t="shared" si="131"/>
        <v>0</v>
      </c>
    </row>
    <row r="4272" spans="1:3" x14ac:dyDescent="0.3">
      <c r="A4272">
        <f t="shared" si="130"/>
        <v>256260</v>
      </c>
      <c r="C4272" s="15">
        <f t="shared" si="131"/>
        <v>0</v>
      </c>
    </row>
    <row r="4273" spans="1:3" x14ac:dyDescent="0.3">
      <c r="A4273">
        <f t="shared" si="130"/>
        <v>256320</v>
      </c>
      <c r="C4273" s="15">
        <f t="shared" si="131"/>
        <v>0</v>
      </c>
    </row>
    <row r="4274" spans="1:3" x14ac:dyDescent="0.3">
      <c r="A4274">
        <f t="shared" si="130"/>
        <v>256380</v>
      </c>
      <c r="C4274" s="15">
        <f t="shared" si="131"/>
        <v>0</v>
      </c>
    </row>
    <row r="4275" spans="1:3" x14ac:dyDescent="0.3">
      <c r="A4275">
        <f t="shared" si="130"/>
        <v>256440</v>
      </c>
      <c r="C4275" s="15">
        <f t="shared" si="131"/>
        <v>0</v>
      </c>
    </row>
    <row r="4276" spans="1:3" x14ac:dyDescent="0.3">
      <c r="A4276">
        <f t="shared" si="130"/>
        <v>256500</v>
      </c>
      <c r="C4276" s="15">
        <f t="shared" si="131"/>
        <v>0</v>
      </c>
    </row>
    <row r="4277" spans="1:3" x14ac:dyDescent="0.3">
      <c r="A4277">
        <f t="shared" si="130"/>
        <v>256560</v>
      </c>
      <c r="C4277" s="15">
        <f t="shared" si="131"/>
        <v>0</v>
      </c>
    </row>
    <row r="4278" spans="1:3" x14ac:dyDescent="0.3">
      <c r="A4278">
        <f t="shared" si="130"/>
        <v>256620</v>
      </c>
      <c r="C4278" s="15">
        <f t="shared" si="131"/>
        <v>0</v>
      </c>
    </row>
    <row r="4279" spans="1:3" x14ac:dyDescent="0.3">
      <c r="A4279">
        <f t="shared" si="130"/>
        <v>256680</v>
      </c>
      <c r="C4279" s="15">
        <f t="shared" si="131"/>
        <v>0</v>
      </c>
    </row>
    <row r="4280" spans="1:3" x14ac:dyDescent="0.3">
      <c r="A4280">
        <f t="shared" si="130"/>
        <v>256740</v>
      </c>
      <c r="C4280" s="15">
        <f t="shared" si="131"/>
        <v>0</v>
      </c>
    </row>
    <row r="4281" spans="1:3" x14ac:dyDescent="0.3">
      <c r="A4281">
        <f t="shared" si="130"/>
        <v>256800</v>
      </c>
      <c r="C4281" s="15">
        <f t="shared" si="131"/>
        <v>0</v>
      </c>
    </row>
    <row r="4282" spans="1:3" x14ac:dyDescent="0.3">
      <c r="A4282">
        <f t="shared" si="130"/>
        <v>256860</v>
      </c>
      <c r="C4282" s="15">
        <f t="shared" si="131"/>
        <v>0</v>
      </c>
    </row>
    <row r="4283" spans="1:3" x14ac:dyDescent="0.3">
      <c r="A4283">
        <f t="shared" ref="A4283:A4346" si="132">A4282+60</f>
        <v>256920</v>
      </c>
      <c r="C4283" s="15">
        <f t="shared" si="131"/>
        <v>0</v>
      </c>
    </row>
    <row r="4284" spans="1:3" x14ac:dyDescent="0.3">
      <c r="A4284">
        <f t="shared" si="132"/>
        <v>256980</v>
      </c>
      <c r="C4284" s="15">
        <f t="shared" si="131"/>
        <v>0</v>
      </c>
    </row>
    <row r="4285" spans="1:3" x14ac:dyDescent="0.3">
      <c r="A4285">
        <f t="shared" si="132"/>
        <v>257040</v>
      </c>
      <c r="C4285" s="15">
        <f t="shared" si="131"/>
        <v>0</v>
      </c>
    </row>
    <row r="4286" spans="1:3" x14ac:dyDescent="0.3">
      <c r="A4286">
        <f t="shared" si="132"/>
        <v>257100</v>
      </c>
      <c r="C4286" s="15">
        <f t="shared" si="131"/>
        <v>0</v>
      </c>
    </row>
    <row r="4287" spans="1:3" x14ac:dyDescent="0.3">
      <c r="A4287">
        <f t="shared" si="132"/>
        <v>257160</v>
      </c>
      <c r="C4287" s="15">
        <f t="shared" si="131"/>
        <v>0</v>
      </c>
    </row>
    <row r="4288" spans="1:3" x14ac:dyDescent="0.3">
      <c r="A4288">
        <f t="shared" si="132"/>
        <v>257220</v>
      </c>
      <c r="C4288" s="15">
        <f t="shared" si="131"/>
        <v>0</v>
      </c>
    </row>
    <row r="4289" spans="1:3" x14ac:dyDescent="0.3">
      <c r="A4289">
        <f t="shared" si="132"/>
        <v>257280</v>
      </c>
      <c r="C4289" s="15">
        <f t="shared" si="131"/>
        <v>0</v>
      </c>
    </row>
    <row r="4290" spans="1:3" x14ac:dyDescent="0.3">
      <c r="A4290">
        <f t="shared" si="132"/>
        <v>257340</v>
      </c>
      <c r="C4290" s="15">
        <f t="shared" si="131"/>
        <v>0</v>
      </c>
    </row>
    <row r="4291" spans="1:3" x14ac:dyDescent="0.3">
      <c r="A4291">
        <f t="shared" si="132"/>
        <v>257400</v>
      </c>
      <c r="C4291" s="15">
        <f t="shared" ref="C4291:C4354" si="133">($B4291*3531.5*(5.89*10^-7)*$F$6*$F$7)</f>
        <v>0</v>
      </c>
    </row>
    <row r="4292" spans="1:3" x14ac:dyDescent="0.3">
      <c r="A4292">
        <f t="shared" si="132"/>
        <v>257460</v>
      </c>
      <c r="C4292" s="15">
        <f t="shared" si="133"/>
        <v>0</v>
      </c>
    </row>
    <row r="4293" spans="1:3" x14ac:dyDescent="0.3">
      <c r="A4293">
        <f t="shared" si="132"/>
        <v>257520</v>
      </c>
      <c r="C4293" s="15">
        <f t="shared" si="133"/>
        <v>0</v>
      </c>
    </row>
    <row r="4294" spans="1:3" x14ac:dyDescent="0.3">
      <c r="A4294">
        <f t="shared" si="132"/>
        <v>257580</v>
      </c>
      <c r="C4294" s="15">
        <f t="shared" si="133"/>
        <v>0</v>
      </c>
    </row>
    <row r="4295" spans="1:3" x14ac:dyDescent="0.3">
      <c r="A4295">
        <f t="shared" si="132"/>
        <v>257640</v>
      </c>
      <c r="C4295" s="15">
        <f t="shared" si="133"/>
        <v>0</v>
      </c>
    </row>
    <row r="4296" spans="1:3" x14ac:dyDescent="0.3">
      <c r="A4296">
        <f t="shared" si="132"/>
        <v>257700</v>
      </c>
      <c r="C4296" s="15">
        <f t="shared" si="133"/>
        <v>0</v>
      </c>
    </row>
    <row r="4297" spans="1:3" x14ac:dyDescent="0.3">
      <c r="A4297">
        <f t="shared" si="132"/>
        <v>257760</v>
      </c>
      <c r="C4297" s="15">
        <f t="shared" si="133"/>
        <v>0</v>
      </c>
    </row>
    <row r="4298" spans="1:3" x14ac:dyDescent="0.3">
      <c r="A4298">
        <f t="shared" si="132"/>
        <v>257820</v>
      </c>
      <c r="C4298" s="15">
        <f t="shared" si="133"/>
        <v>0</v>
      </c>
    </row>
    <row r="4299" spans="1:3" x14ac:dyDescent="0.3">
      <c r="A4299">
        <f t="shared" si="132"/>
        <v>257880</v>
      </c>
      <c r="C4299" s="15">
        <f t="shared" si="133"/>
        <v>0</v>
      </c>
    </row>
    <row r="4300" spans="1:3" x14ac:dyDescent="0.3">
      <c r="A4300">
        <f t="shared" si="132"/>
        <v>257940</v>
      </c>
      <c r="C4300" s="15">
        <f t="shared" si="133"/>
        <v>0</v>
      </c>
    </row>
    <row r="4301" spans="1:3" x14ac:dyDescent="0.3">
      <c r="A4301">
        <f t="shared" si="132"/>
        <v>258000</v>
      </c>
      <c r="C4301" s="15">
        <f t="shared" si="133"/>
        <v>0</v>
      </c>
    </row>
    <row r="4302" spans="1:3" x14ac:dyDescent="0.3">
      <c r="A4302">
        <f t="shared" si="132"/>
        <v>258060</v>
      </c>
      <c r="C4302" s="15">
        <f t="shared" si="133"/>
        <v>0</v>
      </c>
    </row>
    <row r="4303" spans="1:3" x14ac:dyDescent="0.3">
      <c r="A4303">
        <f t="shared" si="132"/>
        <v>258120</v>
      </c>
      <c r="C4303" s="15">
        <f t="shared" si="133"/>
        <v>0</v>
      </c>
    </row>
    <row r="4304" spans="1:3" x14ac:dyDescent="0.3">
      <c r="A4304">
        <f t="shared" si="132"/>
        <v>258180</v>
      </c>
      <c r="C4304" s="15">
        <f t="shared" si="133"/>
        <v>0</v>
      </c>
    </row>
    <row r="4305" spans="1:3" x14ac:dyDescent="0.3">
      <c r="A4305">
        <f t="shared" si="132"/>
        <v>258240</v>
      </c>
      <c r="C4305" s="15">
        <f t="shared" si="133"/>
        <v>0</v>
      </c>
    </row>
    <row r="4306" spans="1:3" x14ac:dyDescent="0.3">
      <c r="A4306">
        <f t="shared" si="132"/>
        <v>258300</v>
      </c>
      <c r="C4306" s="15">
        <f t="shared" si="133"/>
        <v>0</v>
      </c>
    </row>
    <row r="4307" spans="1:3" x14ac:dyDescent="0.3">
      <c r="A4307">
        <f t="shared" si="132"/>
        <v>258360</v>
      </c>
      <c r="C4307" s="15">
        <f t="shared" si="133"/>
        <v>0</v>
      </c>
    </row>
    <row r="4308" spans="1:3" x14ac:dyDescent="0.3">
      <c r="A4308">
        <f t="shared" si="132"/>
        <v>258420</v>
      </c>
      <c r="C4308" s="15">
        <f t="shared" si="133"/>
        <v>0</v>
      </c>
    </row>
    <row r="4309" spans="1:3" x14ac:dyDescent="0.3">
      <c r="A4309">
        <f t="shared" si="132"/>
        <v>258480</v>
      </c>
      <c r="C4309" s="15">
        <f t="shared" si="133"/>
        <v>0</v>
      </c>
    </row>
    <row r="4310" spans="1:3" x14ac:dyDescent="0.3">
      <c r="A4310">
        <f t="shared" si="132"/>
        <v>258540</v>
      </c>
      <c r="C4310" s="15">
        <f t="shared" si="133"/>
        <v>0</v>
      </c>
    </row>
    <row r="4311" spans="1:3" x14ac:dyDescent="0.3">
      <c r="A4311">
        <f t="shared" si="132"/>
        <v>258600</v>
      </c>
      <c r="C4311" s="15">
        <f t="shared" si="133"/>
        <v>0</v>
      </c>
    </row>
    <row r="4312" spans="1:3" x14ac:dyDescent="0.3">
      <c r="A4312">
        <f t="shared" si="132"/>
        <v>258660</v>
      </c>
      <c r="C4312" s="15">
        <f t="shared" si="133"/>
        <v>0</v>
      </c>
    </row>
    <row r="4313" spans="1:3" x14ac:dyDescent="0.3">
      <c r="A4313">
        <f t="shared" si="132"/>
        <v>258720</v>
      </c>
      <c r="C4313" s="15">
        <f t="shared" si="133"/>
        <v>0</v>
      </c>
    </row>
    <row r="4314" spans="1:3" x14ac:dyDescent="0.3">
      <c r="A4314">
        <f t="shared" si="132"/>
        <v>258780</v>
      </c>
      <c r="C4314" s="15">
        <f t="shared" si="133"/>
        <v>0</v>
      </c>
    </row>
    <row r="4315" spans="1:3" x14ac:dyDescent="0.3">
      <c r="A4315">
        <f t="shared" si="132"/>
        <v>258840</v>
      </c>
      <c r="C4315" s="15">
        <f t="shared" si="133"/>
        <v>0</v>
      </c>
    </row>
    <row r="4316" spans="1:3" x14ac:dyDescent="0.3">
      <c r="A4316">
        <f t="shared" si="132"/>
        <v>258900</v>
      </c>
      <c r="C4316" s="15">
        <f t="shared" si="133"/>
        <v>0</v>
      </c>
    </row>
    <row r="4317" spans="1:3" x14ac:dyDescent="0.3">
      <c r="A4317">
        <f t="shared" si="132"/>
        <v>258960</v>
      </c>
      <c r="C4317" s="15">
        <f t="shared" si="133"/>
        <v>0</v>
      </c>
    </row>
    <row r="4318" spans="1:3" x14ac:dyDescent="0.3">
      <c r="A4318">
        <f t="shared" si="132"/>
        <v>259020</v>
      </c>
      <c r="C4318" s="15">
        <f t="shared" si="133"/>
        <v>0</v>
      </c>
    </row>
    <row r="4319" spans="1:3" x14ac:dyDescent="0.3">
      <c r="A4319">
        <f t="shared" si="132"/>
        <v>259080</v>
      </c>
      <c r="C4319" s="15">
        <f t="shared" si="133"/>
        <v>0</v>
      </c>
    </row>
    <row r="4320" spans="1:3" x14ac:dyDescent="0.3">
      <c r="A4320">
        <f t="shared" si="132"/>
        <v>259140</v>
      </c>
      <c r="C4320" s="15">
        <f t="shared" si="133"/>
        <v>0</v>
      </c>
    </row>
    <row r="4321" spans="1:3" x14ac:dyDescent="0.3">
      <c r="A4321">
        <f t="shared" si="132"/>
        <v>259200</v>
      </c>
      <c r="C4321" s="15">
        <f t="shared" si="133"/>
        <v>0</v>
      </c>
    </row>
    <row r="4322" spans="1:3" x14ac:dyDescent="0.3">
      <c r="A4322">
        <f t="shared" si="132"/>
        <v>259260</v>
      </c>
      <c r="C4322" s="15">
        <f t="shared" si="133"/>
        <v>0</v>
      </c>
    </row>
    <row r="4323" spans="1:3" x14ac:dyDescent="0.3">
      <c r="A4323">
        <f t="shared" si="132"/>
        <v>259320</v>
      </c>
      <c r="C4323" s="15">
        <f t="shared" si="133"/>
        <v>0</v>
      </c>
    </row>
    <row r="4324" spans="1:3" x14ac:dyDescent="0.3">
      <c r="A4324">
        <f t="shared" si="132"/>
        <v>259380</v>
      </c>
      <c r="C4324" s="15">
        <f t="shared" si="133"/>
        <v>0</v>
      </c>
    </row>
    <row r="4325" spans="1:3" x14ac:dyDescent="0.3">
      <c r="A4325">
        <f t="shared" si="132"/>
        <v>259440</v>
      </c>
      <c r="C4325" s="15">
        <f t="shared" si="133"/>
        <v>0</v>
      </c>
    </row>
    <row r="4326" spans="1:3" x14ac:dyDescent="0.3">
      <c r="A4326">
        <f t="shared" si="132"/>
        <v>259500</v>
      </c>
      <c r="C4326" s="15">
        <f t="shared" si="133"/>
        <v>0</v>
      </c>
    </row>
    <row r="4327" spans="1:3" x14ac:dyDescent="0.3">
      <c r="A4327">
        <f t="shared" si="132"/>
        <v>259560</v>
      </c>
      <c r="C4327" s="15">
        <f t="shared" si="133"/>
        <v>0</v>
      </c>
    </row>
    <row r="4328" spans="1:3" x14ac:dyDescent="0.3">
      <c r="A4328">
        <f t="shared" si="132"/>
        <v>259620</v>
      </c>
      <c r="C4328" s="15">
        <f t="shared" si="133"/>
        <v>0</v>
      </c>
    </row>
    <row r="4329" spans="1:3" x14ac:dyDescent="0.3">
      <c r="A4329">
        <f t="shared" si="132"/>
        <v>259680</v>
      </c>
      <c r="C4329" s="15">
        <f t="shared" si="133"/>
        <v>0</v>
      </c>
    </row>
    <row r="4330" spans="1:3" x14ac:dyDescent="0.3">
      <c r="A4330">
        <f t="shared" si="132"/>
        <v>259740</v>
      </c>
      <c r="C4330" s="15">
        <f t="shared" si="133"/>
        <v>0</v>
      </c>
    </row>
    <row r="4331" spans="1:3" x14ac:dyDescent="0.3">
      <c r="A4331">
        <f t="shared" si="132"/>
        <v>259800</v>
      </c>
      <c r="C4331" s="15">
        <f t="shared" si="133"/>
        <v>0</v>
      </c>
    </row>
    <row r="4332" spans="1:3" x14ac:dyDescent="0.3">
      <c r="A4332">
        <f t="shared" si="132"/>
        <v>259860</v>
      </c>
      <c r="C4332" s="15">
        <f t="shared" si="133"/>
        <v>0</v>
      </c>
    </row>
    <row r="4333" spans="1:3" x14ac:dyDescent="0.3">
      <c r="A4333">
        <f t="shared" si="132"/>
        <v>259920</v>
      </c>
      <c r="C4333" s="15">
        <f t="shared" si="133"/>
        <v>0</v>
      </c>
    </row>
    <row r="4334" spans="1:3" x14ac:dyDescent="0.3">
      <c r="A4334">
        <f t="shared" si="132"/>
        <v>259980</v>
      </c>
      <c r="C4334" s="15">
        <f t="shared" si="133"/>
        <v>0</v>
      </c>
    </row>
    <row r="4335" spans="1:3" x14ac:dyDescent="0.3">
      <c r="A4335">
        <f t="shared" si="132"/>
        <v>260040</v>
      </c>
      <c r="C4335" s="15">
        <f t="shared" si="133"/>
        <v>0</v>
      </c>
    </row>
    <row r="4336" spans="1:3" x14ac:dyDescent="0.3">
      <c r="A4336">
        <f t="shared" si="132"/>
        <v>260100</v>
      </c>
      <c r="C4336" s="15">
        <f t="shared" si="133"/>
        <v>0</v>
      </c>
    </row>
    <row r="4337" spans="1:3" x14ac:dyDescent="0.3">
      <c r="A4337">
        <f t="shared" si="132"/>
        <v>260160</v>
      </c>
      <c r="C4337" s="15">
        <f t="shared" si="133"/>
        <v>0</v>
      </c>
    </row>
    <row r="4338" spans="1:3" x14ac:dyDescent="0.3">
      <c r="A4338">
        <f t="shared" si="132"/>
        <v>260220</v>
      </c>
      <c r="C4338" s="15">
        <f t="shared" si="133"/>
        <v>0</v>
      </c>
    </row>
    <row r="4339" spans="1:3" x14ac:dyDescent="0.3">
      <c r="A4339">
        <f t="shared" si="132"/>
        <v>260280</v>
      </c>
      <c r="C4339" s="15">
        <f t="shared" si="133"/>
        <v>0</v>
      </c>
    </row>
    <row r="4340" spans="1:3" x14ac:dyDescent="0.3">
      <c r="A4340">
        <f t="shared" si="132"/>
        <v>260340</v>
      </c>
      <c r="C4340" s="15">
        <f t="shared" si="133"/>
        <v>0</v>
      </c>
    </row>
    <row r="4341" spans="1:3" x14ac:dyDescent="0.3">
      <c r="A4341">
        <f t="shared" si="132"/>
        <v>260400</v>
      </c>
      <c r="C4341" s="15">
        <f t="shared" si="133"/>
        <v>0</v>
      </c>
    </row>
    <row r="4342" spans="1:3" x14ac:dyDescent="0.3">
      <c r="A4342">
        <f t="shared" si="132"/>
        <v>260460</v>
      </c>
      <c r="C4342" s="15">
        <f t="shared" si="133"/>
        <v>0</v>
      </c>
    </row>
    <row r="4343" spans="1:3" x14ac:dyDescent="0.3">
      <c r="A4343">
        <f t="shared" si="132"/>
        <v>260520</v>
      </c>
      <c r="C4343" s="15">
        <f t="shared" si="133"/>
        <v>0</v>
      </c>
    </row>
    <row r="4344" spans="1:3" x14ac:dyDescent="0.3">
      <c r="A4344">
        <f t="shared" si="132"/>
        <v>260580</v>
      </c>
      <c r="C4344" s="15">
        <f t="shared" si="133"/>
        <v>0</v>
      </c>
    </row>
    <row r="4345" spans="1:3" x14ac:dyDescent="0.3">
      <c r="A4345">
        <f t="shared" si="132"/>
        <v>260640</v>
      </c>
      <c r="C4345" s="15">
        <f t="shared" si="133"/>
        <v>0</v>
      </c>
    </row>
    <row r="4346" spans="1:3" x14ac:dyDescent="0.3">
      <c r="A4346">
        <f t="shared" si="132"/>
        <v>260700</v>
      </c>
      <c r="C4346" s="15">
        <f t="shared" si="133"/>
        <v>0</v>
      </c>
    </row>
    <row r="4347" spans="1:3" x14ac:dyDescent="0.3">
      <c r="A4347">
        <f t="shared" ref="A4347:A4410" si="134">A4346+60</f>
        <v>260760</v>
      </c>
      <c r="C4347" s="15">
        <f t="shared" si="133"/>
        <v>0</v>
      </c>
    </row>
    <row r="4348" spans="1:3" x14ac:dyDescent="0.3">
      <c r="A4348">
        <f t="shared" si="134"/>
        <v>260820</v>
      </c>
      <c r="C4348" s="15">
        <f t="shared" si="133"/>
        <v>0</v>
      </c>
    </row>
    <row r="4349" spans="1:3" x14ac:dyDescent="0.3">
      <c r="A4349">
        <f t="shared" si="134"/>
        <v>260880</v>
      </c>
      <c r="C4349" s="15">
        <f t="shared" si="133"/>
        <v>0</v>
      </c>
    </row>
    <row r="4350" spans="1:3" x14ac:dyDescent="0.3">
      <c r="A4350">
        <f t="shared" si="134"/>
        <v>260940</v>
      </c>
      <c r="C4350" s="15">
        <f t="shared" si="133"/>
        <v>0</v>
      </c>
    </row>
    <row r="4351" spans="1:3" x14ac:dyDescent="0.3">
      <c r="A4351">
        <f t="shared" si="134"/>
        <v>261000</v>
      </c>
      <c r="C4351" s="15">
        <f t="shared" si="133"/>
        <v>0</v>
      </c>
    </row>
    <row r="4352" spans="1:3" x14ac:dyDescent="0.3">
      <c r="A4352">
        <f t="shared" si="134"/>
        <v>261060</v>
      </c>
      <c r="C4352" s="15">
        <f t="shared" si="133"/>
        <v>0</v>
      </c>
    </row>
    <row r="4353" spans="1:3" x14ac:dyDescent="0.3">
      <c r="A4353">
        <f t="shared" si="134"/>
        <v>261120</v>
      </c>
      <c r="C4353" s="15">
        <f t="shared" si="133"/>
        <v>0</v>
      </c>
    </row>
    <row r="4354" spans="1:3" x14ac:dyDescent="0.3">
      <c r="A4354">
        <f t="shared" si="134"/>
        <v>261180</v>
      </c>
      <c r="C4354" s="15">
        <f t="shared" si="133"/>
        <v>0</v>
      </c>
    </row>
    <row r="4355" spans="1:3" x14ac:dyDescent="0.3">
      <c r="A4355">
        <f t="shared" si="134"/>
        <v>261240</v>
      </c>
      <c r="C4355" s="15">
        <f t="shared" ref="C4355:C4418" si="135">($B4355*3531.5*(5.89*10^-7)*$F$6*$F$7)</f>
        <v>0</v>
      </c>
    </row>
    <row r="4356" spans="1:3" x14ac:dyDescent="0.3">
      <c r="A4356">
        <f t="shared" si="134"/>
        <v>261300</v>
      </c>
      <c r="C4356" s="15">
        <f t="shared" si="135"/>
        <v>0</v>
      </c>
    </row>
    <row r="4357" spans="1:3" x14ac:dyDescent="0.3">
      <c r="A4357">
        <f t="shared" si="134"/>
        <v>261360</v>
      </c>
      <c r="C4357" s="15">
        <f t="shared" si="135"/>
        <v>0</v>
      </c>
    </row>
    <row r="4358" spans="1:3" x14ac:dyDescent="0.3">
      <c r="A4358">
        <f t="shared" si="134"/>
        <v>261420</v>
      </c>
      <c r="C4358" s="15">
        <f t="shared" si="135"/>
        <v>0</v>
      </c>
    </row>
    <row r="4359" spans="1:3" x14ac:dyDescent="0.3">
      <c r="A4359">
        <f t="shared" si="134"/>
        <v>261480</v>
      </c>
      <c r="C4359" s="15">
        <f t="shared" si="135"/>
        <v>0</v>
      </c>
    </row>
    <row r="4360" spans="1:3" x14ac:dyDescent="0.3">
      <c r="A4360">
        <f t="shared" si="134"/>
        <v>261540</v>
      </c>
      <c r="C4360" s="15">
        <f t="shared" si="135"/>
        <v>0</v>
      </c>
    </row>
    <row r="4361" spans="1:3" x14ac:dyDescent="0.3">
      <c r="A4361">
        <f t="shared" si="134"/>
        <v>261600</v>
      </c>
      <c r="C4361" s="15">
        <f t="shared" si="135"/>
        <v>0</v>
      </c>
    </row>
    <row r="4362" spans="1:3" x14ac:dyDescent="0.3">
      <c r="A4362">
        <f t="shared" si="134"/>
        <v>261660</v>
      </c>
      <c r="C4362" s="15">
        <f t="shared" si="135"/>
        <v>0</v>
      </c>
    </row>
    <row r="4363" spans="1:3" x14ac:dyDescent="0.3">
      <c r="A4363">
        <f t="shared" si="134"/>
        <v>261720</v>
      </c>
      <c r="C4363" s="15">
        <f t="shared" si="135"/>
        <v>0</v>
      </c>
    </row>
    <row r="4364" spans="1:3" x14ac:dyDescent="0.3">
      <c r="A4364">
        <f t="shared" si="134"/>
        <v>261780</v>
      </c>
      <c r="C4364" s="15">
        <f t="shared" si="135"/>
        <v>0</v>
      </c>
    </row>
    <row r="4365" spans="1:3" x14ac:dyDescent="0.3">
      <c r="A4365">
        <f t="shared" si="134"/>
        <v>261840</v>
      </c>
      <c r="C4365" s="15">
        <f t="shared" si="135"/>
        <v>0</v>
      </c>
    </row>
    <row r="4366" spans="1:3" x14ac:dyDescent="0.3">
      <c r="A4366">
        <f t="shared" si="134"/>
        <v>261900</v>
      </c>
      <c r="C4366" s="15">
        <f t="shared" si="135"/>
        <v>0</v>
      </c>
    </row>
    <row r="4367" spans="1:3" x14ac:dyDescent="0.3">
      <c r="A4367">
        <f t="shared" si="134"/>
        <v>261960</v>
      </c>
      <c r="C4367" s="15">
        <f t="shared" si="135"/>
        <v>0</v>
      </c>
    </row>
    <row r="4368" spans="1:3" x14ac:dyDescent="0.3">
      <c r="A4368">
        <f t="shared" si="134"/>
        <v>262020</v>
      </c>
      <c r="C4368" s="15">
        <f t="shared" si="135"/>
        <v>0</v>
      </c>
    </row>
    <row r="4369" spans="1:3" x14ac:dyDescent="0.3">
      <c r="A4369">
        <f t="shared" si="134"/>
        <v>262080</v>
      </c>
      <c r="C4369" s="15">
        <f t="shared" si="135"/>
        <v>0</v>
      </c>
    </row>
    <row r="4370" spans="1:3" x14ac:dyDescent="0.3">
      <c r="A4370">
        <f t="shared" si="134"/>
        <v>262140</v>
      </c>
      <c r="C4370" s="15">
        <f t="shared" si="135"/>
        <v>0</v>
      </c>
    </row>
    <row r="4371" spans="1:3" x14ac:dyDescent="0.3">
      <c r="A4371">
        <f t="shared" si="134"/>
        <v>262200</v>
      </c>
      <c r="C4371" s="15">
        <f t="shared" si="135"/>
        <v>0</v>
      </c>
    </row>
    <row r="4372" spans="1:3" x14ac:dyDescent="0.3">
      <c r="A4372">
        <f t="shared" si="134"/>
        <v>262260</v>
      </c>
      <c r="C4372" s="15">
        <f t="shared" si="135"/>
        <v>0</v>
      </c>
    </row>
    <row r="4373" spans="1:3" x14ac:dyDescent="0.3">
      <c r="A4373">
        <f t="shared" si="134"/>
        <v>262320</v>
      </c>
      <c r="C4373" s="15">
        <f t="shared" si="135"/>
        <v>0</v>
      </c>
    </row>
    <row r="4374" spans="1:3" x14ac:dyDescent="0.3">
      <c r="A4374">
        <f t="shared" si="134"/>
        <v>262380</v>
      </c>
      <c r="C4374" s="15">
        <f t="shared" si="135"/>
        <v>0</v>
      </c>
    </row>
    <row r="4375" spans="1:3" x14ac:dyDescent="0.3">
      <c r="A4375">
        <f t="shared" si="134"/>
        <v>262440</v>
      </c>
      <c r="C4375" s="15">
        <f t="shared" si="135"/>
        <v>0</v>
      </c>
    </row>
    <row r="4376" spans="1:3" x14ac:dyDescent="0.3">
      <c r="A4376">
        <f t="shared" si="134"/>
        <v>262500</v>
      </c>
      <c r="C4376" s="15">
        <f t="shared" si="135"/>
        <v>0</v>
      </c>
    </row>
    <row r="4377" spans="1:3" x14ac:dyDescent="0.3">
      <c r="A4377">
        <f t="shared" si="134"/>
        <v>262560</v>
      </c>
      <c r="C4377" s="15">
        <f t="shared" si="135"/>
        <v>0</v>
      </c>
    </row>
    <row r="4378" spans="1:3" x14ac:dyDescent="0.3">
      <c r="A4378">
        <f t="shared" si="134"/>
        <v>262620</v>
      </c>
      <c r="C4378" s="15">
        <f t="shared" si="135"/>
        <v>0</v>
      </c>
    </row>
    <row r="4379" spans="1:3" x14ac:dyDescent="0.3">
      <c r="A4379">
        <f t="shared" si="134"/>
        <v>262680</v>
      </c>
      <c r="C4379" s="15">
        <f t="shared" si="135"/>
        <v>0</v>
      </c>
    </row>
    <row r="4380" spans="1:3" x14ac:dyDescent="0.3">
      <c r="A4380">
        <f t="shared" si="134"/>
        <v>262740</v>
      </c>
      <c r="C4380" s="15">
        <f t="shared" si="135"/>
        <v>0</v>
      </c>
    </row>
    <row r="4381" spans="1:3" x14ac:dyDescent="0.3">
      <c r="A4381">
        <f t="shared" si="134"/>
        <v>262800</v>
      </c>
      <c r="C4381" s="15">
        <f t="shared" si="135"/>
        <v>0</v>
      </c>
    </row>
    <row r="4382" spans="1:3" x14ac:dyDescent="0.3">
      <c r="A4382">
        <f t="shared" si="134"/>
        <v>262860</v>
      </c>
      <c r="C4382" s="15">
        <f t="shared" si="135"/>
        <v>0</v>
      </c>
    </row>
    <row r="4383" spans="1:3" x14ac:dyDescent="0.3">
      <c r="A4383">
        <f t="shared" si="134"/>
        <v>262920</v>
      </c>
      <c r="C4383" s="15">
        <f t="shared" si="135"/>
        <v>0</v>
      </c>
    </row>
    <row r="4384" spans="1:3" x14ac:dyDescent="0.3">
      <c r="A4384">
        <f t="shared" si="134"/>
        <v>262980</v>
      </c>
      <c r="C4384" s="15">
        <f t="shared" si="135"/>
        <v>0</v>
      </c>
    </row>
    <row r="4385" spans="1:3" x14ac:dyDescent="0.3">
      <c r="A4385">
        <f t="shared" si="134"/>
        <v>263040</v>
      </c>
      <c r="C4385" s="15">
        <f t="shared" si="135"/>
        <v>0</v>
      </c>
    </row>
    <row r="4386" spans="1:3" x14ac:dyDescent="0.3">
      <c r="A4386">
        <f t="shared" si="134"/>
        <v>263100</v>
      </c>
      <c r="C4386" s="15">
        <f t="shared" si="135"/>
        <v>0</v>
      </c>
    </row>
    <row r="4387" spans="1:3" x14ac:dyDescent="0.3">
      <c r="A4387">
        <f t="shared" si="134"/>
        <v>263160</v>
      </c>
      <c r="C4387" s="15">
        <f t="shared" si="135"/>
        <v>0</v>
      </c>
    </row>
    <row r="4388" spans="1:3" x14ac:dyDescent="0.3">
      <c r="A4388">
        <f t="shared" si="134"/>
        <v>263220</v>
      </c>
      <c r="C4388" s="15">
        <f t="shared" si="135"/>
        <v>0</v>
      </c>
    </row>
    <row r="4389" spans="1:3" x14ac:dyDescent="0.3">
      <c r="A4389">
        <f t="shared" si="134"/>
        <v>263280</v>
      </c>
      <c r="C4389" s="15">
        <f t="shared" si="135"/>
        <v>0</v>
      </c>
    </row>
    <row r="4390" spans="1:3" x14ac:dyDescent="0.3">
      <c r="A4390">
        <f t="shared" si="134"/>
        <v>263340</v>
      </c>
      <c r="C4390" s="15">
        <f t="shared" si="135"/>
        <v>0</v>
      </c>
    </row>
    <row r="4391" spans="1:3" x14ac:dyDescent="0.3">
      <c r="A4391">
        <f t="shared" si="134"/>
        <v>263400</v>
      </c>
      <c r="C4391" s="15">
        <f t="shared" si="135"/>
        <v>0</v>
      </c>
    </row>
    <row r="4392" spans="1:3" x14ac:dyDescent="0.3">
      <c r="A4392">
        <f t="shared" si="134"/>
        <v>263460</v>
      </c>
      <c r="C4392" s="15">
        <f t="shared" si="135"/>
        <v>0</v>
      </c>
    </row>
    <row r="4393" spans="1:3" x14ac:dyDescent="0.3">
      <c r="A4393">
        <f t="shared" si="134"/>
        <v>263520</v>
      </c>
      <c r="C4393" s="15">
        <f t="shared" si="135"/>
        <v>0</v>
      </c>
    </row>
    <row r="4394" spans="1:3" x14ac:dyDescent="0.3">
      <c r="A4394">
        <f t="shared" si="134"/>
        <v>263580</v>
      </c>
      <c r="C4394" s="15">
        <f t="shared" si="135"/>
        <v>0</v>
      </c>
    </row>
    <row r="4395" spans="1:3" x14ac:dyDescent="0.3">
      <c r="A4395">
        <f t="shared" si="134"/>
        <v>263640</v>
      </c>
      <c r="C4395" s="15">
        <f t="shared" si="135"/>
        <v>0</v>
      </c>
    </row>
    <row r="4396" spans="1:3" x14ac:dyDescent="0.3">
      <c r="A4396">
        <f t="shared" si="134"/>
        <v>263700</v>
      </c>
      <c r="C4396" s="15">
        <f t="shared" si="135"/>
        <v>0</v>
      </c>
    </row>
    <row r="4397" spans="1:3" x14ac:dyDescent="0.3">
      <c r="A4397">
        <f t="shared" si="134"/>
        <v>263760</v>
      </c>
      <c r="C4397" s="15">
        <f t="shared" si="135"/>
        <v>0</v>
      </c>
    </row>
    <row r="4398" spans="1:3" x14ac:dyDescent="0.3">
      <c r="A4398">
        <f t="shared" si="134"/>
        <v>263820</v>
      </c>
      <c r="C4398" s="15">
        <f t="shared" si="135"/>
        <v>0</v>
      </c>
    </row>
    <row r="4399" spans="1:3" x14ac:dyDescent="0.3">
      <c r="A4399">
        <f t="shared" si="134"/>
        <v>263880</v>
      </c>
      <c r="C4399" s="15">
        <f t="shared" si="135"/>
        <v>0</v>
      </c>
    </row>
    <row r="4400" spans="1:3" x14ac:dyDescent="0.3">
      <c r="A4400">
        <f t="shared" si="134"/>
        <v>263940</v>
      </c>
      <c r="C4400" s="15">
        <f t="shared" si="135"/>
        <v>0</v>
      </c>
    </row>
    <row r="4401" spans="1:3" x14ac:dyDescent="0.3">
      <c r="A4401">
        <f t="shared" si="134"/>
        <v>264000</v>
      </c>
      <c r="C4401" s="15">
        <f t="shared" si="135"/>
        <v>0</v>
      </c>
    </row>
    <row r="4402" spans="1:3" x14ac:dyDescent="0.3">
      <c r="A4402">
        <f t="shared" si="134"/>
        <v>264060</v>
      </c>
      <c r="C4402" s="15">
        <f t="shared" si="135"/>
        <v>0</v>
      </c>
    </row>
    <row r="4403" spans="1:3" x14ac:dyDescent="0.3">
      <c r="A4403">
        <f t="shared" si="134"/>
        <v>264120</v>
      </c>
      <c r="C4403" s="15">
        <f t="shared" si="135"/>
        <v>0</v>
      </c>
    </row>
    <row r="4404" spans="1:3" x14ac:dyDescent="0.3">
      <c r="A4404">
        <f t="shared" si="134"/>
        <v>264180</v>
      </c>
      <c r="C4404" s="15">
        <f t="shared" si="135"/>
        <v>0</v>
      </c>
    </row>
    <row r="4405" spans="1:3" x14ac:dyDescent="0.3">
      <c r="A4405">
        <f t="shared" si="134"/>
        <v>264240</v>
      </c>
      <c r="C4405" s="15">
        <f t="shared" si="135"/>
        <v>0</v>
      </c>
    </row>
    <row r="4406" spans="1:3" x14ac:dyDescent="0.3">
      <c r="A4406">
        <f t="shared" si="134"/>
        <v>264300</v>
      </c>
      <c r="C4406" s="15">
        <f t="shared" si="135"/>
        <v>0</v>
      </c>
    </row>
    <row r="4407" spans="1:3" x14ac:dyDescent="0.3">
      <c r="A4407">
        <f t="shared" si="134"/>
        <v>264360</v>
      </c>
      <c r="C4407" s="15">
        <f t="shared" si="135"/>
        <v>0</v>
      </c>
    </row>
    <row r="4408" spans="1:3" x14ac:dyDescent="0.3">
      <c r="A4408">
        <f t="shared" si="134"/>
        <v>264420</v>
      </c>
      <c r="C4408" s="15">
        <f t="shared" si="135"/>
        <v>0</v>
      </c>
    </row>
    <row r="4409" spans="1:3" x14ac:dyDescent="0.3">
      <c r="A4409">
        <f t="shared" si="134"/>
        <v>264480</v>
      </c>
      <c r="C4409" s="15">
        <f t="shared" si="135"/>
        <v>0</v>
      </c>
    </row>
    <row r="4410" spans="1:3" x14ac:dyDescent="0.3">
      <c r="A4410">
        <f t="shared" si="134"/>
        <v>264540</v>
      </c>
      <c r="C4410" s="15">
        <f t="shared" si="135"/>
        <v>0</v>
      </c>
    </row>
    <row r="4411" spans="1:3" x14ac:dyDescent="0.3">
      <c r="A4411">
        <f t="shared" ref="A4411:A4474" si="136">A4410+60</f>
        <v>264600</v>
      </c>
      <c r="C4411" s="15">
        <f t="shared" si="135"/>
        <v>0</v>
      </c>
    </row>
    <row r="4412" spans="1:3" x14ac:dyDescent="0.3">
      <c r="A4412">
        <f t="shared" si="136"/>
        <v>264660</v>
      </c>
      <c r="C4412" s="15">
        <f t="shared" si="135"/>
        <v>0</v>
      </c>
    </row>
    <row r="4413" spans="1:3" x14ac:dyDescent="0.3">
      <c r="A4413">
        <f t="shared" si="136"/>
        <v>264720</v>
      </c>
      <c r="C4413" s="15">
        <f t="shared" si="135"/>
        <v>0</v>
      </c>
    </row>
    <row r="4414" spans="1:3" x14ac:dyDescent="0.3">
      <c r="A4414">
        <f t="shared" si="136"/>
        <v>264780</v>
      </c>
      <c r="C4414" s="15">
        <f t="shared" si="135"/>
        <v>0</v>
      </c>
    </row>
    <row r="4415" spans="1:3" x14ac:dyDescent="0.3">
      <c r="A4415">
        <f t="shared" si="136"/>
        <v>264840</v>
      </c>
      <c r="C4415" s="15">
        <f t="shared" si="135"/>
        <v>0</v>
      </c>
    </row>
    <row r="4416" spans="1:3" x14ac:dyDescent="0.3">
      <c r="A4416">
        <f t="shared" si="136"/>
        <v>264900</v>
      </c>
      <c r="C4416" s="15">
        <f t="shared" si="135"/>
        <v>0</v>
      </c>
    </row>
    <row r="4417" spans="1:3" x14ac:dyDescent="0.3">
      <c r="A4417">
        <f t="shared" si="136"/>
        <v>264960</v>
      </c>
      <c r="C4417" s="15">
        <f t="shared" si="135"/>
        <v>0</v>
      </c>
    </row>
    <row r="4418" spans="1:3" x14ac:dyDescent="0.3">
      <c r="A4418">
        <f t="shared" si="136"/>
        <v>265020</v>
      </c>
      <c r="C4418" s="15">
        <f t="shared" si="135"/>
        <v>0</v>
      </c>
    </row>
    <row r="4419" spans="1:3" x14ac:dyDescent="0.3">
      <c r="A4419">
        <f t="shared" si="136"/>
        <v>265080</v>
      </c>
      <c r="C4419" s="15">
        <f t="shared" ref="C4419:C4482" si="137">($B4419*3531.5*(5.89*10^-7)*$F$6*$F$7)</f>
        <v>0</v>
      </c>
    </row>
    <row r="4420" spans="1:3" x14ac:dyDescent="0.3">
      <c r="A4420">
        <f t="shared" si="136"/>
        <v>265140</v>
      </c>
      <c r="C4420" s="15">
        <f t="shared" si="137"/>
        <v>0</v>
      </c>
    </row>
    <row r="4421" spans="1:3" x14ac:dyDescent="0.3">
      <c r="A4421">
        <f t="shared" si="136"/>
        <v>265200</v>
      </c>
      <c r="C4421" s="15">
        <f t="shared" si="137"/>
        <v>0</v>
      </c>
    </row>
    <row r="4422" spans="1:3" x14ac:dyDescent="0.3">
      <c r="A4422">
        <f t="shared" si="136"/>
        <v>265260</v>
      </c>
      <c r="C4422" s="15">
        <f t="shared" si="137"/>
        <v>0</v>
      </c>
    </row>
    <row r="4423" spans="1:3" x14ac:dyDescent="0.3">
      <c r="A4423">
        <f t="shared" si="136"/>
        <v>265320</v>
      </c>
      <c r="C4423" s="15">
        <f t="shared" si="137"/>
        <v>0</v>
      </c>
    </row>
    <row r="4424" spans="1:3" x14ac:dyDescent="0.3">
      <c r="A4424">
        <f t="shared" si="136"/>
        <v>265380</v>
      </c>
      <c r="C4424" s="15">
        <f t="shared" si="137"/>
        <v>0</v>
      </c>
    </row>
    <row r="4425" spans="1:3" x14ac:dyDescent="0.3">
      <c r="A4425">
        <f t="shared" si="136"/>
        <v>265440</v>
      </c>
      <c r="C4425" s="15">
        <f t="shared" si="137"/>
        <v>0</v>
      </c>
    </row>
    <row r="4426" spans="1:3" x14ac:dyDescent="0.3">
      <c r="A4426">
        <f t="shared" si="136"/>
        <v>265500</v>
      </c>
      <c r="C4426" s="15">
        <f t="shared" si="137"/>
        <v>0</v>
      </c>
    </row>
    <row r="4427" spans="1:3" x14ac:dyDescent="0.3">
      <c r="A4427">
        <f t="shared" si="136"/>
        <v>265560</v>
      </c>
      <c r="C4427" s="15">
        <f t="shared" si="137"/>
        <v>0</v>
      </c>
    </row>
    <row r="4428" spans="1:3" x14ac:dyDescent="0.3">
      <c r="A4428">
        <f t="shared" si="136"/>
        <v>265620</v>
      </c>
      <c r="C4428" s="15">
        <f t="shared" si="137"/>
        <v>0</v>
      </c>
    </row>
    <row r="4429" spans="1:3" x14ac:dyDescent="0.3">
      <c r="A4429">
        <f t="shared" si="136"/>
        <v>265680</v>
      </c>
      <c r="C4429" s="15">
        <f t="shared" si="137"/>
        <v>0</v>
      </c>
    </row>
    <row r="4430" spans="1:3" x14ac:dyDescent="0.3">
      <c r="A4430">
        <f t="shared" si="136"/>
        <v>265740</v>
      </c>
      <c r="C4430" s="15">
        <f t="shared" si="137"/>
        <v>0</v>
      </c>
    </row>
    <row r="4431" spans="1:3" x14ac:dyDescent="0.3">
      <c r="A4431">
        <f t="shared" si="136"/>
        <v>265800</v>
      </c>
      <c r="C4431" s="15">
        <f t="shared" si="137"/>
        <v>0</v>
      </c>
    </row>
    <row r="4432" spans="1:3" x14ac:dyDescent="0.3">
      <c r="A4432">
        <f t="shared" si="136"/>
        <v>265860</v>
      </c>
      <c r="C4432" s="15">
        <f t="shared" si="137"/>
        <v>0</v>
      </c>
    </row>
    <row r="4433" spans="1:3" x14ac:dyDescent="0.3">
      <c r="A4433">
        <f t="shared" si="136"/>
        <v>265920</v>
      </c>
      <c r="C4433" s="15">
        <f t="shared" si="137"/>
        <v>0</v>
      </c>
    </row>
    <row r="4434" spans="1:3" x14ac:dyDescent="0.3">
      <c r="A4434">
        <f t="shared" si="136"/>
        <v>265980</v>
      </c>
      <c r="C4434" s="15">
        <f t="shared" si="137"/>
        <v>0</v>
      </c>
    </row>
    <row r="4435" spans="1:3" x14ac:dyDescent="0.3">
      <c r="A4435">
        <f t="shared" si="136"/>
        <v>266040</v>
      </c>
      <c r="C4435" s="15">
        <f t="shared" si="137"/>
        <v>0</v>
      </c>
    </row>
    <row r="4436" spans="1:3" x14ac:dyDescent="0.3">
      <c r="A4436">
        <f t="shared" si="136"/>
        <v>266100</v>
      </c>
      <c r="C4436" s="15">
        <f t="shared" si="137"/>
        <v>0</v>
      </c>
    </row>
    <row r="4437" spans="1:3" x14ac:dyDescent="0.3">
      <c r="A4437">
        <f t="shared" si="136"/>
        <v>266160</v>
      </c>
      <c r="C4437" s="15">
        <f t="shared" si="137"/>
        <v>0</v>
      </c>
    </row>
    <row r="4438" spans="1:3" x14ac:dyDescent="0.3">
      <c r="A4438">
        <f t="shared" si="136"/>
        <v>266220</v>
      </c>
      <c r="C4438" s="15">
        <f t="shared" si="137"/>
        <v>0</v>
      </c>
    </row>
    <row r="4439" spans="1:3" x14ac:dyDescent="0.3">
      <c r="A4439">
        <f t="shared" si="136"/>
        <v>266280</v>
      </c>
      <c r="C4439" s="15">
        <f t="shared" si="137"/>
        <v>0</v>
      </c>
    </row>
    <row r="4440" spans="1:3" x14ac:dyDescent="0.3">
      <c r="A4440">
        <f t="shared" si="136"/>
        <v>266340</v>
      </c>
      <c r="C4440" s="15">
        <f t="shared" si="137"/>
        <v>0</v>
      </c>
    </row>
    <row r="4441" spans="1:3" x14ac:dyDescent="0.3">
      <c r="A4441">
        <f t="shared" si="136"/>
        <v>266400</v>
      </c>
      <c r="C4441" s="15">
        <f t="shared" si="137"/>
        <v>0</v>
      </c>
    </row>
    <row r="4442" spans="1:3" x14ac:dyDescent="0.3">
      <c r="A4442">
        <f t="shared" si="136"/>
        <v>266460</v>
      </c>
      <c r="C4442" s="15">
        <f t="shared" si="137"/>
        <v>0</v>
      </c>
    </row>
    <row r="4443" spans="1:3" x14ac:dyDescent="0.3">
      <c r="A4443">
        <f t="shared" si="136"/>
        <v>266520</v>
      </c>
      <c r="C4443" s="15">
        <f t="shared" si="137"/>
        <v>0</v>
      </c>
    </row>
    <row r="4444" spans="1:3" x14ac:dyDescent="0.3">
      <c r="A4444">
        <f t="shared" si="136"/>
        <v>266580</v>
      </c>
      <c r="C4444" s="15">
        <f t="shared" si="137"/>
        <v>0</v>
      </c>
    </row>
    <row r="4445" spans="1:3" x14ac:dyDescent="0.3">
      <c r="A4445">
        <f t="shared" si="136"/>
        <v>266640</v>
      </c>
      <c r="C4445" s="15">
        <f t="shared" si="137"/>
        <v>0</v>
      </c>
    </row>
    <row r="4446" spans="1:3" x14ac:dyDescent="0.3">
      <c r="A4446">
        <f t="shared" si="136"/>
        <v>266700</v>
      </c>
      <c r="C4446" s="15">
        <f t="shared" si="137"/>
        <v>0</v>
      </c>
    </row>
    <row r="4447" spans="1:3" x14ac:dyDescent="0.3">
      <c r="A4447">
        <f t="shared" si="136"/>
        <v>266760</v>
      </c>
      <c r="C4447" s="15">
        <f t="shared" si="137"/>
        <v>0</v>
      </c>
    </row>
    <row r="4448" spans="1:3" x14ac:dyDescent="0.3">
      <c r="A4448">
        <f t="shared" si="136"/>
        <v>266820</v>
      </c>
      <c r="C4448" s="15">
        <f t="shared" si="137"/>
        <v>0</v>
      </c>
    </row>
    <row r="4449" spans="1:3" x14ac:dyDescent="0.3">
      <c r="A4449">
        <f t="shared" si="136"/>
        <v>266880</v>
      </c>
      <c r="C4449" s="15">
        <f t="shared" si="137"/>
        <v>0</v>
      </c>
    </row>
    <row r="4450" spans="1:3" x14ac:dyDescent="0.3">
      <c r="A4450">
        <f t="shared" si="136"/>
        <v>266940</v>
      </c>
      <c r="C4450" s="15">
        <f t="shared" si="137"/>
        <v>0</v>
      </c>
    </row>
    <row r="4451" spans="1:3" x14ac:dyDescent="0.3">
      <c r="A4451">
        <f t="shared" si="136"/>
        <v>267000</v>
      </c>
      <c r="C4451" s="15">
        <f t="shared" si="137"/>
        <v>0</v>
      </c>
    </row>
    <row r="4452" spans="1:3" x14ac:dyDescent="0.3">
      <c r="A4452">
        <f t="shared" si="136"/>
        <v>267060</v>
      </c>
      <c r="C4452" s="15">
        <f t="shared" si="137"/>
        <v>0</v>
      </c>
    </row>
    <row r="4453" spans="1:3" x14ac:dyDescent="0.3">
      <c r="A4453">
        <f t="shared" si="136"/>
        <v>267120</v>
      </c>
      <c r="C4453" s="15">
        <f t="shared" si="137"/>
        <v>0</v>
      </c>
    </row>
    <row r="4454" spans="1:3" x14ac:dyDescent="0.3">
      <c r="A4454">
        <f t="shared" si="136"/>
        <v>267180</v>
      </c>
      <c r="C4454" s="15">
        <f t="shared" si="137"/>
        <v>0</v>
      </c>
    </row>
    <row r="4455" spans="1:3" x14ac:dyDescent="0.3">
      <c r="A4455">
        <f t="shared" si="136"/>
        <v>267240</v>
      </c>
      <c r="C4455" s="15">
        <f t="shared" si="137"/>
        <v>0</v>
      </c>
    </row>
    <row r="4456" spans="1:3" x14ac:dyDescent="0.3">
      <c r="A4456">
        <f t="shared" si="136"/>
        <v>267300</v>
      </c>
      <c r="C4456" s="15">
        <f t="shared" si="137"/>
        <v>0</v>
      </c>
    </row>
    <row r="4457" spans="1:3" x14ac:dyDescent="0.3">
      <c r="A4457">
        <f t="shared" si="136"/>
        <v>267360</v>
      </c>
      <c r="C4457" s="15">
        <f t="shared" si="137"/>
        <v>0</v>
      </c>
    </row>
    <row r="4458" spans="1:3" x14ac:dyDescent="0.3">
      <c r="A4458">
        <f t="shared" si="136"/>
        <v>267420</v>
      </c>
      <c r="C4458" s="15">
        <f t="shared" si="137"/>
        <v>0</v>
      </c>
    </row>
    <row r="4459" spans="1:3" x14ac:dyDescent="0.3">
      <c r="A4459">
        <f t="shared" si="136"/>
        <v>267480</v>
      </c>
      <c r="C4459" s="15">
        <f t="shared" si="137"/>
        <v>0</v>
      </c>
    </row>
    <row r="4460" spans="1:3" x14ac:dyDescent="0.3">
      <c r="A4460">
        <f t="shared" si="136"/>
        <v>267540</v>
      </c>
      <c r="C4460" s="15">
        <f t="shared" si="137"/>
        <v>0</v>
      </c>
    </row>
    <row r="4461" spans="1:3" x14ac:dyDescent="0.3">
      <c r="A4461">
        <f t="shared" si="136"/>
        <v>267600</v>
      </c>
      <c r="C4461" s="15">
        <f t="shared" si="137"/>
        <v>0</v>
      </c>
    </row>
    <row r="4462" spans="1:3" x14ac:dyDescent="0.3">
      <c r="A4462">
        <f t="shared" si="136"/>
        <v>267660</v>
      </c>
      <c r="C4462" s="15">
        <f t="shared" si="137"/>
        <v>0</v>
      </c>
    </row>
    <row r="4463" spans="1:3" x14ac:dyDescent="0.3">
      <c r="A4463">
        <f t="shared" si="136"/>
        <v>267720</v>
      </c>
      <c r="C4463" s="15">
        <f t="shared" si="137"/>
        <v>0</v>
      </c>
    </row>
    <row r="4464" spans="1:3" x14ac:dyDescent="0.3">
      <c r="A4464">
        <f t="shared" si="136"/>
        <v>267780</v>
      </c>
      <c r="C4464" s="15">
        <f t="shared" si="137"/>
        <v>0</v>
      </c>
    </row>
    <row r="4465" spans="1:3" x14ac:dyDescent="0.3">
      <c r="A4465">
        <f t="shared" si="136"/>
        <v>267840</v>
      </c>
      <c r="C4465" s="15">
        <f t="shared" si="137"/>
        <v>0</v>
      </c>
    </row>
    <row r="4466" spans="1:3" x14ac:dyDescent="0.3">
      <c r="A4466">
        <f t="shared" si="136"/>
        <v>267900</v>
      </c>
      <c r="C4466" s="15">
        <f t="shared" si="137"/>
        <v>0</v>
      </c>
    </row>
    <row r="4467" spans="1:3" x14ac:dyDescent="0.3">
      <c r="A4467">
        <f t="shared" si="136"/>
        <v>267960</v>
      </c>
      <c r="C4467" s="15">
        <f t="shared" si="137"/>
        <v>0</v>
      </c>
    </row>
    <row r="4468" spans="1:3" x14ac:dyDescent="0.3">
      <c r="A4468">
        <f t="shared" si="136"/>
        <v>268020</v>
      </c>
      <c r="C4468" s="15">
        <f t="shared" si="137"/>
        <v>0</v>
      </c>
    </row>
    <row r="4469" spans="1:3" x14ac:dyDescent="0.3">
      <c r="A4469">
        <f t="shared" si="136"/>
        <v>268080</v>
      </c>
      <c r="C4469" s="15">
        <f t="shared" si="137"/>
        <v>0</v>
      </c>
    </row>
    <row r="4470" spans="1:3" x14ac:dyDescent="0.3">
      <c r="A4470">
        <f t="shared" si="136"/>
        <v>268140</v>
      </c>
      <c r="C4470" s="15">
        <f t="shared" si="137"/>
        <v>0</v>
      </c>
    </row>
    <row r="4471" spans="1:3" x14ac:dyDescent="0.3">
      <c r="A4471">
        <f t="shared" si="136"/>
        <v>268200</v>
      </c>
      <c r="C4471" s="15">
        <f t="shared" si="137"/>
        <v>0</v>
      </c>
    </row>
    <row r="4472" spans="1:3" x14ac:dyDescent="0.3">
      <c r="A4472">
        <f t="shared" si="136"/>
        <v>268260</v>
      </c>
      <c r="C4472" s="15">
        <f t="shared" si="137"/>
        <v>0</v>
      </c>
    </row>
    <row r="4473" spans="1:3" x14ac:dyDescent="0.3">
      <c r="A4473">
        <f t="shared" si="136"/>
        <v>268320</v>
      </c>
      <c r="C4473" s="15">
        <f t="shared" si="137"/>
        <v>0</v>
      </c>
    </row>
    <row r="4474" spans="1:3" x14ac:dyDescent="0.3">
      <c r="A4474">
        <f t="shared" si="136"/>
        <v>268380</v>
      </c>
      <c r="C4474" s="15">
        <f t="shared" si="137"/>
        <v>0</v>
      </c>
    </row>
    <row r="4475" spans="1:3" x14ac:dyDescent="0.3">
      <c r="A4475">
        <f t="shared" ref="A4475:A4538" si="138">A4474+60</f>
        <v>268440</v>
      </c>
      <c r="C4475" s="15">
        <f t="shared" si="137"/>
        <v>0</v>
      </c>
    </row>
    <row r="4476" spans="1:3" x14ac:dyDescent="0.3">
      <c r="A4476">
        <f t="shared" si="138"/>
        <v>268500</v>
      </c>
      <c r="C4476" s="15">
        <f t="shared" si="137"/>
        <v>0</v>
      </c>
    </row>
    <row r="4477" spans="1:3" x14ac:dyDescent="0.3">
      <c r="A4477">
        <f t="shared" si="138"/>
        <v>268560</v>
      </c>
      <c r="C4477" s="15">
        <f t="shared" si="137"/>
        <v>0</v>
      </c>
    </row>
    <row r="4478" spans="1:3" x14ac:dyDescent="0.3">
      <c r="A4478">
        <f t="shared" si="138"/>
        <v>268620</v>
      </c>
      <c r="C4478" s="15">
        <f t="shared" si="137"/>
        <v>0</v>
      </c>
    </row>
    <row r="4479" spans="1:3" x14ac:dyDescent="0.3">
      <c r="A4479">
        <f t="shared" si="138"/>
        <v>268680</v>
      </c>
      <c r="C4479" s="15">
        <f t="shared" si="137"/>
        <v>0</v>
      </c>
    </row>
    <row r="4480" spans="1:3" x14ac:dyDescent="0.3">
      <c r="A4480">
        <f t="shared" si="138"/>
        <v>268740</v>
      </c>
      <c r="C4480" s="15">
        <f t="shared" si="137"/>
        <v>0</v>
      </c>
    </row>
    <row r="4481" spans="1:3" x14ac:dyDescent="0.3">
      <c r="A4481">
        <f t="shared" si="138"/>
        <v>268800</v>
      </c>
      <c r="C4481" s="15">
        <f t="shared" si="137"/>
        <v>0</v>
      </c>
    </row>
    <row r="4482" spans="1:3" x14ac:dyDescent="0.3">
      <c r="A4482">
        <f t="shared" si="138"/>
        <v>268860</v>
      </c>
      <c r="C4482" s="15">
        <f t="shared" si="137"/>
        <v>0</v>
      </c>
    </row>
    <row r="4483" spans="1:3" x14ac:dyDescent="0.3">
      <c r="A4483">
        <f t="shared" si="138"/>
        <v>268920</v>
      </c>
      <c r="C4483" s="15">
        <f t="shared" ref="C4483:C4546" si="139">($B4483*3531.5*(5.89*10^-7)*$F$6*$F$7)</f>
        <v>0</v>
      </c>
    </row>
    <row r="4484" spans="1:3" x14ac:dyDescent="0.3">
      <c r="A4484">
        <f t="shared" si="138"/>
        <v>268980</v>
      </c>
      <c r="C4484" s="15">
        <f t="shared" si="139"/>
        <v>0</v>
      </c>
    </row>
    <row r="4485" spans="1:3" x14ac:dyDescent="0.3">
      <c r="A4485">
        <f t="shared" si="138"/>
        <v>269040</v>
      </c>
      <c r="C4485" s="15">
        <f t="shared" si="139"/>
        <v>0</v>
      </c>
    </row>
    <row r="4486" spans="1:3" x14ac:dyDescent="0.3">
      <c r="A4486">
        <f t="shared" si="138"/>
        <v>269100</v>
      </c>
      <c r="C4486" s="15">
        <f t="shared" si="139"/>
        <v>0</v>
      </c>
    </row>
    <row r="4487" spans="1:3" x14ac:dyDescent="0.3">
      <c r="A4487">
        <f t="shared" si="138"/>
        <v>269160</v>
      </c>
      <c r="C4487" s="15">
        <f t="shared" si="139"/>
        <v>0</v>
      </c>
    </row>
    <row r="4488" spans="1:3" x14ac:dyDescent="0.3">
      <c r="A4488">
        <f t="shared" si="138"/>
        <v>269220</v>
      </c>
      <c r="C4488" s="15">
        <f t="shared" si="139"/>
        <v>0</v>
      </c>
    </row>
    <row r="4489" spans="1:3" x14ac:dyDescent="0.3">
      <c r="A4489">
        <f t="shared" si="138"/>
        <v>269280</v>
      </c>
      <c r="C4489" s="15">
        <f t="shared" si="139"/>
        <v>0</v>
      </c>
    </row>
    <row r="4490" spans="1:3" x14ac:dyDescent="0.3">
      <c r="A4490">
        <f t="shared" si="138"/>
        <v>269340</v>
      </c>
      <c r="C4490" s="15">
        <f t="shared" si="139"/>
        <v>0</v>
      </c>
    </row>
    <row r="4491" spans="1:3" x14ac:dyDescent="0.3">
      <c r="A4491">
        <f t="shared" si="138"/>
        <v>269400</v>
      </c>
      <c r="C4491" s="15">
        <f t="shared" si="139"/>
        <v>0</v>
      </c>
    </row>
    <row r="4492" spans="1:3" x14ac:dyDescent="0.3">
      <c r="A4492">
        <f t="shared" si="138"/>
        <v>269460</v>
      </c>
      <c r="C4492" s="15">
        <f t="shared" si="139"/>
        <v>0</v>
      </c>
    </row>
    <row r="4493" spans="1:3" x14ac:dyDescent="0.3">
      <c r="A4493">
        <f t="shared" si="138"/>
        <v>269520</v>
      </c>
      <c r="C4493" s="15">
        <f t="shared" si="139"/>
        <v>0</v>
      </c>
    </row>
    <row r="4494" spans="1:3" x14ac:dyDescent="0.3">
      <c r="A4494">
        <f t="shared" si="138"/>
        <v>269580</v>
      </c>
      <c r="C4494" s="15">
        <f t="shared" si="139"/>
        <v>0</v>
      </c>
    </row>
    <row r="4495" spans="1:3" x14ac:dyDescent="0.3">
      <c r="A4495">
        <f t="shared" si="138"/>
        <v>269640</v>
      </c>
      <c r="C4495" s="15">
        <f t="shared" si="139"/>
        <v>0</v>
      </c>
    </row>
    <row r="4496" spans="1:3" x14ac:dyDescent="0.3">
      <c r="A4496">
        <f t="shared" si="138"/>
        <v>269700</v>
      </c>
      <c r="C4496" s="15">
        <f t="shared" si="139"/>
        <v>0</v>
      </c>
    </row>
    <row r="4497" spans="1:3" x14ac:dyDescent="0.3">
      <c r="A4497">
        <f t="shared" si="138"/>
        <v>269760</v>
      </c>
      <c r="C4497" s="15">
        <f t="shared" si="139"/>
        <v>0</v>
      </c>
    </row>
    <row r="4498" spans="1:3" x14ac:dyDescent="0.3">
      <c r="A4498">
        <f t="shared" si="138"/>
        <v>269820</v>
      </c>
      <c r="C4498" s="15">
        <f t="shared" si="139"/>
        <v>0</v>
      </c>
    </row>
    <row r="4499" spans="1:3" x14ac:dyDescent="0.3">
      <c r="A4499">
        <f t="shared" si="138"/>
        <v>269880</v>
      </c>
      <c r="C4499" s="15">
        <f t="shared" si="139"/>
        <v>0</v>
      </c>
    </row>
    <row r="4500" spans="1:3" x14ac:dyDescent="0.3">
      <c r="A4500">
        <f t="shared" si="138"/>
        <v>269940</v>
      </c>
      <c r="C4500" s="15">
        <f t="shared" si="139"/>
        <v>0</v>
      </c>
    </row>
    <row r="4501" spans="1:3" x14ac:dyDescent="0.3">
      <c r="A4501">
        <f t="shared" si="138"/>
        <v>270000</v>
      </c>
      <c r="C4501" s="15">
        <f t="shared" si="139"/>
        <v>0</v>
      </c>
    </row>
    <row r="4502" spans="1:3" x14ac:dyDescent="0.3">
      <c r="A4502">
        <f t="shared" si="138"/>
        <v>270060</v>
      </c>
      <c r="C4502" s="15">
        <f t="shared" si="139"/>
        <v>0</v>
      </c>
    </row>
    <row r="4503" spans="1:3" x14ac:dyDescent="0.3">
      <c r="A4503">
        <f t="shared" si="138"/>
        <v>270120</v>
      </c>
      <c r="C4503" s="15">
        <f t="shared" si="139"/>
        <v>0</v>
      </c>
    </row>
    <row r="4504" spans="1:3" x14ac:dyDescent="0.3">
      <c r="A4504">
        <f t="shared" si="138"/>
        <v>270180</v>
      </c>
      <c r="C4504" s="15">
        <f t="shared" si="139"/>
        <v>0</v>
      </c>
    </row>
    <row r="4505" spans="1:3" x14ac:dyDescent="0.3">
      <c r="A4505">
        <f t="shared" si="138"/>
        <v>270240</v>
      </c>
      <c r="C4505" s="15">
        <f t="shared" si="139"/>
        <v>0</v>
      </c>
    </row>
    <row r="4506" spans="1:3" x14ac:dyDescent="0.3">
      <c r="A4506">
        <f t="shared" si="138"/>
        <v>270300</v>
      </c>
      <c r="C4506" s="15">
        <f t="shared" si="139"/>
        <v>0</v>
      </c>
    </row>
    <row r="4507" spans="1:3" x14ac:dyDescent="0.3">
      <c r="A4507">
        <f t="shared" si="138"/>
        <v>270360</v>
      </c>
      <c r="C4507" s="15">
        <f t="shared" si="139"/>
        <v>0</v>
      </c>
    </row>
    <row r="4508" spans="1:3" x14ac:dyDescent="0.3">
      <c r="A4508">
        <f t="shared" si="138"/>
        <v>270420</v>
      </c>
      <c r="C4508" s="15">
        <f t="shared" si="139"/>
        <v>0</v>
      </c>
    </row>
    <row r="4509" spans="1:3" x14ac:dyDescent="0.3">
      <c r="A4509">
        <f t="shared" si="138"/>
        <v>270480</v>
      </c>
      <c r="C4509" s="15">
        <f t="shared" si="139"/>
        <v>0</v>
      </c>
    </row>
    <row r="4510" spans="1:3" x14ac:dyDescent="0.3">
      <c r="A4510">
        <f t="shared" si="138"/>
        <v>270540</v>
      </c>
      <c r="C4510" s="15">
        <f t="shared" si="139"/>
        <v>0</v>
      </c>
    </row>
    <row r="4511" spans="1:3" x14ac:dyDescent="0.3">
      <c r="A4511">
        <f t="shared" si="138"/>
        <v>270600</v>
      </c>
      <c r="C4511" s="15">
        <f t="shared" si="139"/>
        <v>0</v>
      </c>
    </row>
    <row r="4512" spans="1:3" x14ac:dyDescent="0.3">
      <c r="A4512">
        <f t="shared" si="138"/>
        <v>270660</v>
      </c>
      <c r="C4512" s="15">
        <f t="shared" si="139"/>
        <v>0</v>
      </c>
    </row>
    <row r="4513" spans="1:3" x14ac:dyDescent="0.3">
      <c r="A4513">
        <f t="shared" si="138"/>
        <v>270720</v>
      </c>
      <c r="C4513" s="15">
        <f t="shared" si="139"/>
        <v>0</v>
      </c>
    </row>
    <row r="4514" spans="1:3" x14ac:dyDescent="0.3">
      <c r="A4514">
        <f t="shared" si="138"/>
        <v>270780</v>
      </c>
      <c r="C4514" s="15">
        <f t="shared" si="139"/>
        <v>0</v>
      </c>
    </row>
    <row r="4515" spans="1:3" x14ac:dyDescent="0.3">
      <c r="A4515">
        <f t="shared" si="138"/>
        <v>270840</v>
      </c>
      <c r="C4515" s="15">
        <f t="shared" si="139"/>
        <v>0</v>
      </c>
    </row>
    <row r="4516" spans="1:3" x14ac:dyDescent="0.3">
      <c r="A4516">
        <f t="shared" si="138"/>
        <v>270900</v>
      </c>
      <c r="C4516" s="15">
        <f t="shared" si="139"/>
        <v>0</v>
      </c>
    </row>
    <row r="4517" spans="1:3" x14ac:dyDescent="0.3">
      <c r="A4517">
        <f t="shared" si="138"/>
        <v>270960</v>
      </c>
      <c r="C4517" s="15">
        <f t="shared" si="139"/>
        <v>0</v>
      </c>
    </row>
    <row r="4518" spans="1:3" x14ac:dyDescent="0.3">
      <c r="A4518">
        <f t="shared" si="138"/>
        <v>271020</v>
      </c>
      <c r="C4518" s="15">
        <f t="shared" si="139"/>
        <v>0</v>
      </c>
    </row>
    <row r="4519" spans="1:3" x14ac:dyDescent="0.3">
      <c r="A4519">
        <f t="shared" si="138"/>
        <v>271080</v>
      </c>
      <c r="C4519" s="15">
        <f t="shared" si="139"/>
        <v>0</v>
      </c>
    </row>
    <row r="4520" spans="1:3" x14ac:dyDescent="0.3">
      <c r="A4520">
        <f t="shared" si="138"/>
        <v>271140</v>
      </c>
      <c r="C4520" s="15">
        <f t="shared" si="139"/>
        <v>0</v>
      </c>
    </row>
    <row r="4521" spans="1:3" x14ac:dyDescent="0.3">
      <c r="A4521">
        <f t="shared" si="138"/>
        <v>271200</v>
      </c>
      <c r="C4521" s="15">
        <f t="shared" si="139"/>
        <v>0</v>
      </c>
    </row>
    <row r="4522" spans="1:3" x14ac:dyDescent="0.3">
      <c r="A4522">
        <f t="shared" si="138"/>
        <v>271260</v>
      </c>
      <c r="C4522" s="15">
        <f t="shared" si="139"/>
        <v>0</v>
      </c>
    </row>
    <row r="4523" spans="1:3" x14ac:dyDescent="0.3">
      <c r="A4523">
        <f t="shared" si="138"/>
        <v>271320</v>
      </c>
      <c r="C4523" s="15">
        <f t="shared" si="139"/>
        <v>0</v>
      </c>
    </row>
    <row r="4524" spans="1:3" x14ac:dyDescent="0.3">
      <c r="A4524">
        <f t="shared" si="138"/>
        <v>271380</v>
      </c>
      <c r="C4524" s="15">
        <f t="shared" si="139"/>
        <v>0</v>
      </c>
    </row>
    <row r="4525" spans="1:3" x14ac:dyDescent="0.3">
      <c r="A4525">
        <f t="shared" si="138"/>
        <v>271440</v>
      </c>
      <c r="C4525" s="15">
        <f t="shared" si="139"/>
        <v>0</v>
      </c>
    </row>
    <row r="4526" spans="1:3" x14ac:dyDescent="0.3">
      <c r="A4526">
        <f t="shared" si="138"/>
        <v>271500</v>
      </c>
      <c r="C4526" s="15">
        <f t="shared" si="139"/>
        <v>0</v>
      </c>
    </row>
    <row r="4527" spans="1:3" x14ac:dyDescent="0.3">
      <c r="A4527">
        <f t="shared" si="138"/>
        <v>271560</v>
      </c>
      <c r="C4527" s="15">
        <f t="shared" si="139"/>
        <v>0</v>
      </c>
    </row>
    <row r="4528" spans="1:3" x14ac:dyDescent="0.3">
      <c r="A4528">
        <f t="shared" si="138"/>
        <v>271620</v>
      </c>
      <c r="C4528" s="15">
        <f t="shared" si="139"/>
        <v>0</v>
      </c>
    </row>
    <row r="4529" spans="1:3" x14ac:dyDescent="0.3">
      <c r="A4529">
        <f t="shared" si="138"/>
        <v>271680</v>
      </c>
      <c r="C4529" s="15">
        <f t="shared" si="139"/>
        <v>0</v>
      </c>
    </row>
    <row r="4530" spans="1:3" x14ac:dyDescent="0.3">
      <c r="A4530">
        <f t="shared" si="138"/>
        <v>271740</v>
      </c>
      <c r="C4530" s="15">
        <f t="shared" si="139"/>
        <v>0</v>
      </c>
    </row>
    <row r="4531" spans="1:3" x14ac:dyDescent="0.3">
      <c r="A4531">
        <f t="shared" si="138"/>
        <v>271800</v>
      </c>
      <c r="C4531" s="15">
        <f t="shared" si="139"/>
        <v>0</v>
      </c>
    </row>
    <row r="4532" spans="1:3" x14ac:dyDescent="0.3">
      <c r="A4532">
        <f t="shared" si="138"/>
        <v>271860</v>
      </c>
      <c r="C4532" s="15">
        <f t="shared" si="139"/>
        <v>0</v>
      </c>
    </row>
    <row r="4533" spans="1:3" x14ac:dyDescent="0.3">
      <c r="A4533">
        <f t="shared" si="138"/>
        <v>271920</v>
      </c>
      <c r="C4533" s="15">
        <f t="shared" si="139"/>
        <v>0</v>
      </c>
    </row>
    <row r="4534" spans="1:3" x14ac:dyDescent="0.3">
      <c r="A4534">
        <f t="shared" si="138"/>
        <v>271980</v>
      </c>
      <c r="C4534" s="15">
        <f t="shared" si="139"/>
        <v>0</v>
      </c>
    </row>
    <row r="4535" spans="1:3" x14ac:dyDescent="0.3">
      <c r="A4535">
        <f t="shared" si="138"/>
        <v>272040</v>
      </c>
      <c r="C4535" s="15">
        <f t="shared" si="139"/>
        <v>0</v>
      </c>
    </row>
    <row r="4536" spans="1:3" x14ac:dyDescent="0.3">
      <c r="A4536">
        <f t="shared" si="138"/>
        <v>272100</v>
      </c>
      <c r="C4536" s="15">
        <f t="shared" si="139"/>
        <v>0</v>
      </c>
    </row>
    <row r="4537" spans="1:3" x14ac:dyDescent="0.3">
      <c r="A4537">
        <f t="shared" si="138"/>
        <v>272160</v>
      </c>
      <c r="C4537" s="15">
        <f t="shared" si="139"/>
        <v>0</v>
      </c>
    </row>
    <row r="4538" spans="1:3" x14ac:dyDescent="0.3">
      <c r="A4538">
        <f t="shared" si="138"/>
        <v>272220</v>
      </c>
      <c r="C4538" s="15">
        <f t="shared" si="139"/>
        <v>0</v>
      </c>
    </row>
    <row r="4539" spans="1:3" x14ac:dyDescent="0.3">
      <c r="A4539">
        <f t="shared" ref="A4539:A4602" si="140">A4538+60</f>
        <v>272280</v>
      </c>
      <c r="C4539" s="15">
        <f t="shared" si="139"/>
        <v>0</v>
      </c>
    </row>
    <row r="4540" spans="1:3" x14ac:dyDescent="0.3">
      <c r="A4540">
        <f t="shared" si="140"/>
        <v>272340</v>
      </c>
      <c r="C4540" s="15">
        <f t="shared" si="139"/>
        <v>0</v>
      </c>
    </row>
    <row r="4541" spans="1:3" x14ac:dyDescent="0.3">
      <c r="A4541">
        <f t="shared" si="140"/>
        <v>272400</v>
      </c>
      <c r="C4541" s="15">
        <f t="shared" si="139"/>
        <v>0</v>
      </c>
    </row>
    <row r="4542" spans="1:3" x14ac:dyDescent="0.3">
      <c r="A4542">
        <f t="shared" si="140"/>
        <v>272460</v>
      </c>
      <c r="C4542" s="15">
        <f t="shared" si="139"/>
        <v>0</v>
      </c>
    </row>
    <row r="4543" spans="1:3" x14ac:dyDescent="0.3">
      <c r="A4543">
        <f t="shared" si="140"/>
        <v>272520</v>
      </c>
      <c r="C4543" s="15">
        <f t="shared" si="139"/>
        <v>0</v>
      </c>
    </row>
    <row r="4544" spans="1:3" x14ac:dyDescent="0.3">
      <c r="A4544">
        <f t="shared" si="140"/>
        <v>272580</v>
      </c>
      <c r="C4544" s="15">
        <f t="shared" si="139"/>
        <v>0</v>
      </c>
    </row>
    <row r="4545" spans="1:3" x14ac:dyDescent="0.3">
      <c r="A4545">
        <f t="shared" si="140"/>
        <v>272640</v>
      </c>
      <c r="C4545" s="15">
        <f t="shared" si="139"/>
        <v>0</v>
      </c>
    </row>
    <row r="4546" spans="1:3" x14ac:dyDescent="0.3">
      <c r="A4546">
        <f t="shared" si="140"/>
        <v>272700</v>
      </c>
      <c r="C4546" s="15">
        <f t="shared" si="139"/>
        <v>0</v>
      </c>
    </row>
    <row r="4547" spans="1:3" x14ac:dyDescent="0.3">
      <c r="A4547">
        <f t="shared" si="140"/>
        <v>272760</v>
      </c>
      <c r="C4547" s="15">
        <f t="shared" ref="C4547:C4610" si="141">($B4547*3531.5*(5.89*10^-7)*$F$6*$F$7)</f>
        <v>0</v>
      </c>
    </row>
    <row r="4548" spans="1:3" x14ac:dyDescent="0.3">
      <c r="A4548">
        <f t="shared" si="140"/>
        <v>272820</v>
      </c>
      <c r="C4548" s="15">
        <f t="shared" si="141"/>
        <v>0</v>
      </c>
    </row>
    <row r="4549" spans="1:3" x14ac:dyDescent="0.3">
      <c r="A4549">
        <f t="shared" si="140"/>
        <v>272880</v>
      </c>
      <c r="C4549" s="15">
        <f t="shared" si="141"/>
        <v>0</v>
      </c>
    </row>
    <row r="4550" spans="1:3" x14ac:dyDescent="0.3">
      <c r="A4550">
        <f t="shared" si="140"/>
        <v>272940</v>
      </c>
      <c r="C4550" s="15">
        <f t="shared" si="141"/>
        <v>0</v>
      </c>
    </row>
    <row r="4551" spans="1:3" x14ac:dyDescent="0.3">
      <c r="A4551">
        <f t="shared" si="140"/>
        <v>273000</v>
      </c>
      <c r="C4551" s="15">
        <f t="shared" si="141"/>
        <v>0</v>
      </c>
    </row>
    <row r="4552" spans="1:3" x14ac:dyDescent="0.3">
      <c r="A4552">
        <f t="shared" si="140"/>
        <v>273060</v>
      </c>
      <c r="C4552" s="15">
        <f t="shared" si="141"/>
        <v>0</v>
      </c>
    </row>
    <row r="4553" spans="1:3" x14ac:dyDescent="0.3">
      <c r="A4553">
        <f t="shared" si="140"/>
        <v>273120</v>
      </c>
      <c r="C4553" s="15">
        <f t="shared" si="141"/>
        <v>0</v>
      </c>
    </row>
    <row r="4554" spans="1:3" x14ac:dyDescent="0.3">
      <c r="A4554">
        <f t="shared" si="140"/>
        <v>273180</v>
      </c>
      <c r="C4554" s="15">
        <f t="shared" si="141"/>
        <v>0</v>
      </c>
    </row>
    <row r="4555" spans="1:3" x14ac:dyDescent="0.3">
      <c r="A4555">
        <f t="shared" si="140"/>
        <v>273240</v>
      </c>
      <c r="C4555" s="15">
        <f t="shared" si="141"/>
        <v>0</v>
      </c>
    </row>
    <row r="4556" spans="1:3" x14ac:dyDescent="0.3">
      <c r="A4556">
        <f t="shared" si="140"/>
        <v>273300</v>
      </c>
      <c r="C4556" s="15">
        <f t="shared" si="141"/>
        <v>0</v>
      </c>
    </row>
    <row r="4557" spans="1:3" x14ac:dyDescent="0.3">
      <c r="A4557">
        <f t="shared" si="140"/>
        <v>273360</v>
      </c>
      <c r="C4557" s="15">
        <f t="shared" si="141"/>
        <v>0</v>
      </c>
    </row>
    <row r="4558" spans="1:3" x14ac:dyDescent="0.3">
      <c r="A4558">
        <f t="shared" si="140"/>
        <v>273420</v>
      </c>
      <c r="C4558" s="15">
        <f t="shared" si="141"/>
        <v>0</v>
      </c>
    </row>
    <row r="4559" spans="1:3" x14ac:dyDescent="0.3">
      <c r="A4559">
        <f t="shared" si="140"/>
        <v>273480</v>
      </c>
      <c r="C4559" s="15">
        <f t="shared" si="141"/>
        <v>0</v>
      </c>
    </row>
    <row r="4560" spans="1:3" x14ac:dyDescent="0.3">
      <c r="A4560">
        <f t="shared" si="140"/>
        <v>273540</v>
      </c>
      <c r="C4560" s="15">
        <f t="shared" si="141"/>
        <v>0</v>
      </c>
    </row>
    <row r="4561" spans="1:3" x14ac:dyDescent="0.3">
      <c r="A4561">
        <f t="shared" si="140"/>
        <v>273600</v>
      </c>
      <c r="C4561" s="15">
        <f t="shared" si="141"/>
        <v>0</v>
      </c>
    </row>
    <row r="4562" spans="1:3" x14ac:dyDescent="0.3">
      <c r="A4562">
        <f t="shared" si="140"/>
        <v>273660</v>
      </c>
      <c r="C4562" s="15">
        <f t="shared" si="141"/>
        <v>0</v>
      </c>
    </row>
    <row r="4563" spans="1:3" x14ac:dyDescent="0.3">
      <c r="A4563">
        <f t="shared" si="140"/>
        <v>273720</v>
      </c>
      <c r="C4563" s="15">
        <f t="shared" si="141"/>
        <v>0</v>
      </c>
    </row>
    <row r="4564" spans="1:3" x14ac:dyDescent="0.3">
      <c r="A4564">
        <f t="shared" si="140"/>
        <v>273780</v>
      </c>
      <c r="C4564" s="15">
        <f t="shared" si="141"/>
        <v>0</v>
      </c>
    </row>
    <row r="4565" spans="1:3" x14ac:dyDescent="0.3">
      <c r="A4565">
        <f t="shared" si="140"/>
        <v>273840</v>
      </c>
      <c r="C4565" s="15">
        <f t="shared" si="141"/>
        <v>0</v>
      </c>
    </row>
    <row r="4566" spans="1:3" x14ac:dyDescent="0.3">
      <c r="A4566">
        <f t="shared" si="140"/>
        <v>273900</v>
      </c>
      <c r="C4566" s="15">
        <f t="shared" si="141"/>
        <v>0</v>
      </c>
    </row>
    <row r="4567" spans="1:3" x14ac:dyDescent="0.3">
      <c r="A4567">
        <f t="shared" si="140"/>
        <v>273960</v>
      </c>
      <c r="C4567" s="15">
        <f t="shared" si="141"/>
        <v>0</v>
      </c>
    </row>
    <row r="4568" spans="1:3" x14ac:dyDescent="0.3">
      <c r="A4568">
        <f t="shared" si="140"/>
        <v>274020</v>
      </c>
      <c r="C4568" s="15">
        <f t="shared" si="141"/>
        <v>0</v>
      </c>
    </row>
    <row r="4569" spans="1:3" x14ac:dyDescent="0.3">
      <c r="A4569">
        <f t="shared" si="140"/>
        <v>274080</v>
      </c>
      <c r="C4569" s="15">
        <f t="shared" si="141"/>
        <v>0</v>
      </c>
    </row>
    <row r="4570" spans="1:3" x14ac:dyDescent="0.3">
      <c r="A4570">
        <f t="shared" si="140"/>
        <v>274140</v>
      </c>
      <c r="C4570" s="15">
        <f t="shared" si="141"/>
        <v>0</v>
      </c>
    </row>
    <row r="4571" spans="1:3" x14ac:dyDescent="0.3">
      <c r="A4571">
        <f t="shared" si="140"/>
        <v>274200</v>
      </c>
      <c r="C4571" s="15">
        <f t="shared" si="141"/>
        <v>0</v>
      </c>
    </row>
    <row r="4572" spans="1:3" x14ac:dyDescent="0.3">
      <c r="A4572">
        <f t="shared" si="140"/>
        <v>274260</v>
      </c>
      <c r="C4572" s="15">
        <f t="shared" si="141"/>
        <v>0</v>
      </c>
    </row>
    <row r="4573" spans="1:3" x14ac:dyDescent="0.3">
      <c r="A4573">
        <f t="shared" si="140"/>
        <v>274320</v>
      </c>
      <c r="C4573" s="15">
        <f t="shared" si="141"/>
        <v>0</v>
      </c>
    </row>
    <row r="4574" spans="1:3" x14ac:dyDescent="0.3">
      <c r="A4574">
        <f t="shared" si="140"/>
        <v>274380</v>
      </c>
      <c r="C4574" s="15">
        <f t="shared" si="141"/>
        <v>0</v>
      </c>
    </row>
    <row r="4575" spans="1:3" x14ac:dyDescent="0.3">
      <c r="A4575">
        <f t="shared" si="140"/>
        <v>274440</v>
      </c>
      <c r="C4575" s="15">
        <f t="shared" si="141"/>
        <v>0</v>
      </c>
    </row>
    <row r="4576" spans="1:3" x14ac:dyDescent="0.3">
      <c r="A4576">
        <f t="shared" si="140"/>
        <v>274500</v>
      </c>
      <c r="C4576" s="15">
        <f t="shared" si="141"/>
        <v>0</v>
      </c>
    </row>
    <row r="4577" spans="1:3" x14ac:dyDescent="0.3">
      <c r="A4577">
        <f t="shared" si="140"/>
        <v>274560</v>
      </c>
      <c r="C4577" s="15">
        <f t="shared" si="141"/>
        <v>0</v>
      </c>
    </row>
    <row r="4578" spans="1:3" x14ac:dyDescent="0.3">
      <c r="A4578">
        <f t="shared" si="140"/>
        <v>274620</v>
      </c>
      <c r="C4578" s="15">
        <f t="shared" si="141"/>
        <v>0</v>
      </c>
    </row>
    <row r="4579" spans="1:3" x14ac:dyDescent="0.3">
      <c r="A4579">
        <f t="shared" si="140"/>
        <v>274680</v>
      </c>
      <c r="C4579" s="15">
        <f t="shared" si="141"/>
        <v>0</v>
      </c>
    </row>
    <row r="4580" spans="1:3" x14ac:dyDescent="0.3">
      <c r="A4580">
        <f t="shared" si="140"/>
        <v>274740</v>
      </c>
      <c r="C4580" s="15">
        <f t="shared" si="141"/>
        <v>0</v>
      </c>
    </row>
    <row r="4581" spans="1:3" x14ac:dyDescent="0.3">
      <c r="A4581">
        <f t="shared" si="140"/>
        <v>274800</v>
      </c>
      <c r="C4581" s="15">
        <f t="shared" si="141"/>
        <v>0</v>
      </c>
    </row>
    <row r="4582" spans="1:3" x14ac:dyDescent="0.3">
      <c r="A4582">
        <f t="shared" si="140"/>
        <v>274860</v>
      </c>
      <c r="C4582" s="15">
        <f t="shared" si="141"/>
        <v>0</v>
      </c>
    </row>
    <row r="4583" spans="1:3" x14ac:dyDescent="0.3">
      <c r="A4583">
        <f t="shared" si="140"/>
        <v>274920</v>
      </c>
      <c r="C4583" s="15">
        <f t="shared" si="141"/>
        <v>0</v>
      </c>
    </row>
    <row r="4584" spans="1:3" x14ac:dyDescent="0.3">
      <c r="A4584">
        <f t="shared" si="140"/>
        <v>274980</v>
      </c>
      <c r="C4584" s="15">
        <f t="shared" si="141"/>
        <v>0</v>
      </c>
    </row>
    <row r="4585" spans="1:3" x14ac:dyDescent="0.3">
      <c r="A4585">
        <f t="shared" si="140"/>
        <v>275040</v>
      </c>
      <c r="C4585" s="15">
        <f t="shared" si="141"/>
        <v>0</v>
      </c>
    </row>
    <row r="4586" spans="1:3" x14ac:dyDescent="0.3">
      <c r="A4586">
        <f t="shared" si="140"/>
        <v>275100</v>
      </c>
      <c r="C4586" s="15">
        <f t="shared" si="141"/>
        <v>0</v>
      </c>
    </row>
    <row r="4587" spans="1:3" x14ac:dyDescent="0.3">
      <c r="A4587">
        <f t="shared" si="140"/>
        <v>275160</v>
      </c>
      <c r="C4587" s="15">
        <f t="shared" si="141"/>
        <v>0</v>
      </c>
    </row>
    <row r="4588" spans="1:3" x14ac:dyDescent="0.3">
      <c r="A4588">
        <f t="shared" si="140"/>
        <v>275220</v>
      </c>
      <c r="C4588" s="15">
        <f t="shared" si="141"/>
        <v>0</v>
      </c>
    </row>
    <row r="4589" spans="1:3" x14ac:dyDescent="0.3">
      <c r="A4589">
        <f t="shared" si="140"/>
        <v>275280</v>
      </c>
      <c r="C4589" s="15">
        <f t="shared" si="141"/>
        <v>0</v>
      </c>
    </row>
    <row r="4590" spans="1:3" x14ac:dyDescent="0.3">
      <c r="A4590">
        <f t="shared" si="140"/>
        <v>275340</v>
      </c>
      <c r="C4590" s="15">
        <f t="shared" si="141"/>
        <v>0</v>
      </c>
    </row>
    <row r="4591" spans="1:3" x14ac:dyDescent="0.3">
      <c r="A4591">
        <f t="shared" si="140"/>
        <v>275400</v>
      </c>
      <c r="C4591" s="15">
        <f t="shared" si="141"/>
        <v>0</v>
      </c>
    </row>
    <row r="4592" spans="1:3" x14ac:dyDescent="0.3">
      <c r="A4592">
        <f t="shared" si="140"/>
        <v>275460</v>
      </c>
      <c r="C4592" s="15">
        <f t="shared" si="141"/>
        <v>0</v>
      </c>
    </row>
    <row r="4593" spans="1:3" x14ac:dyDescent="0.3">
      <c r="A4593">
        <f t="shared" si="140"/>
        <v>275520</v>
      </c>
      <c r="C4593" s="15">
        <f t="shared" si="141"/>
        <v>0</v>
      </c>
    </row>
    <row r="4594" spans="1:3" x14ac:dyDescent="0.3">
      <c r="A4594">
        <f t="shared" si="140"/>
        <v>275580</v>
      </c>
      <c r="C4594" s="15">
        <f t="shared" si="141"/>
        <v>0</v>
      </c>
    </row>
    <row r="4595" spans="1:3" x14ac:dyDescent="0.3">
      <c r="A4595">
        <f t="shared" si="140"/>
        <v>275640</v>
      </c>
      <c r="C4595" s="15">
        <f t="shared" si="141"/>
        <v>0</v>
      </c>
    </row>
    <row r="4596" spans="1:3" x14ac:dyDescent="0.3">
      <c r="A4596">
        <f t="shared" si="140"/>
        <v>275700</v>
      </c>
      <c r="C4596" s="15">
        <f t="shared" si="141"/>
        <v>0</v>
      </c>
    </row>
    <row r="4597" spans="1:3" x14ac:dyDescent="0.3">
      <c r="A4597">
        <f t="shared" si="140"/>
        <v>275760</v>
      </c>
      <c r="C4597" s="15">
        <f t="shared" si="141"/>
        <v>0</v>
      </c>
    </row>
    <row r="4598" spans="1:3" x14ac:dyDescent="0.3">
      <c r="A4598">
        <f t="shared" si="140"/>
        <v>275820</v>
      </c>
      <c r="C4598" s="15">
        <f t="shared" si="141"/>
        <v>0</v>
      </c>
    </row>
    <row r="4599" spans="1:3" x14ac:dyDescent="0.3">
      <c r="A4599">
        <f t="shared" si="140"/>
        <v>275880</v>
      </c>
      <c r="C4599" s="15">
        <f t="shared" si="141"/>
        <v>0</v>
      </c>
    </row>
    <row r="4600" spans="1:3" x14ac:dyDescent="0.3">
      <c r="A4600">
        <f t="shared" si="140"/>
        <v>275940</v>
      </c>
      <c r="C4600" s="15">
        <f t="shared" si="141"/>
        <v>0</v>
      </c>
    </row>
    <row r="4601" spans="1:3" x14ac:dyDescent="0.3">
      <c r="A4601">
        <f t="shared" si="140"/>
        <v>276000</v>
      </c>
      <c r="C4601" s="15">
        <f t="shared" si="141"/>
        <v>0</v>
      </c>
    </row>
    <row r="4602" spans="1:3" x14ac:dyDescent="0.3">
      <c r="A4602">
        <f t="shared" si="140"/>
        <v>276060</v>
      </c>
      <c r="C4602" s="15">
        <f t="shared" si="141"/>
        <v>0</v>
      </c>
    </row>
    <row r="4603" spans="1:3" x14ac:dyDescent="0.3">
      <c r="A4603">
        <f t="shared" ref="A4603:A4666" si="142">A4602+60</f>
        <v>276120</v>
      </c>
      <c r="C4603" s="15">
        <f t="shared" si="141"/>
        <v>0</v>
      </c>
    </row>
    <row r="4604" spans="1:3" x14ac:dyDescent="0.3">
      <c r="A4604">
        <f t="shared" si="142"/>
        <v>276180</v>
      </c>
      <c r="C4604" s="15">
        <f t="shared" si="141"/>
        <v>0</v>
      </c>
    </row>
    <row r="4605" spans="1:3" x14ac:dyDescent="0.3">
      <c r="A4605">
        <f t="shared" si="142"/>
        <v>276240</v>
      </c>
      <c r="C4605" s="15">
        <f t="shared" si="141"/>
        <v>0</v>
      </c>
    </row>
    <row r="4606" spans="1:3" x14ac:dyDescent="0.3">
      <c r="A4606">
        <f t="shared" si="142"/>
        <v>276300</v>
      </c>
      <c r="C4606" s="15">
        <f t="shared" si="141"/>
        <v>0</v>
      </c>
    </row>
    <row r="4607" spans="1:3" x14ac:dyDescent="0.3">
      <c r="A4607">
        <f t="shared" si="142"/>
        <v>276360</v>
      </c>
      <c r="C4607" s="15">
        <f t="shared" si="141"/>
        <v>0</v>
      </c>
    </row>
    <row r="4608" spans="1:3" x14ac:dyDescent="0.3">
      <c r="A4608">
        <f t="shared" si="142"/>
        <v>276420</v>
      </c>
      <c r="C4608" s="15">
        <f t="shared" si="141"/>
        <v>0</v>
      </c>
    </row>
    <row r="4609" spans="1:3" x14ac:dyDescent="0.3">
      <c r="A4609">
        <f t="shared" si="142"/>
        <v>276480</v>
      </c>
      <c r="C4609" s="15">
        <f t="shared" si="141"/>
        <v>0</v>
      </c>
    </row>
    <row r="4610" spans="1:3" x14ac:dyDescent="0.3">
      <c r="A4610">
        <f t="shared" si="142"/>
        <v>276540</v>
      </c>
      <c r="C4610" s="15">
        <f t="shared" si="141"/>
        <v>0</v>
      </c>
    </row>
    <row r="4611" spans="1:3" x14ac:dyDescent="0.3">
      <c r="A4611">
        <f t="shared" si="142"/>
        <v>276600</v>
      </c>
      <c r="C4611" s="15">
        <f t="shared" ref="C4611:C4674" si="143">($B4611*3531.5*(5.89*10^-7)*$F$6*$F$7)</f>
        <v>0</v>
      </c>
    </row>
    <row r="4612" spans="1:3" x14ac:dyDescent="0.3">
      <c r="A4612">
        <f t="shared" si="142"/>
        <v>276660</v>
      </c>
      <c r="C4612" s="15">
        <f t="shared" si="143"/>
        <v>0</v>
      </c>
    </row>
    <row r="4613" spans="1:3" x14ac:dyDescent="0.3">
      <c r="A4613">
        <f t="shared" si="142"/>
        <v>276720</v>
      </c>
      <c r="C4613" s="15">
        <f t="shared" si="143"/>
        <v>0</v>
      </c>
    </row>
    <row r="4614" spans="1:3" x14ac:dyDescent="0.3">
      <c r="A4614">
        <f t="shared" si="142"/>
        <v>276780</v>
      </c>
      <c r="C4614" s="15">
        <f t="shared" si="143"/>
        <v>0</v>
      </c>
    </row>
    <row r="4615" spans="1:3" x14ac:dyDescent="0.3">
      <c r="A4615">
        <f t="shared" si="142"/>
        <v>276840</v>
      </c>
      <c r="C4615" s="15">
        <f t="shared" si="143"/>
        <v>0</v>
      </c>
    </row>
    <row r="4616" spans="1:3" x14ac:dyDescent="0.3">
      <c r="A4616">
        <f t="shared" si="142"/>
        <v>276900</v>
      </c>
      <c r="C4616" s="15">
        <f t="shared" si="143"/>
        <v>0</v>
      </c>
    </row>
    <row r="4617" spans="1:3" x14ac:dyDescent="0.3">
      <c r="A4617">
        <f t="shared" si="142"/>
        <v>276960</v>
      </c>
      <c r="C4617" s="15">
        <f t="shared" si="143"/>
        <v>0</v>
      </c>
    </row>
    <row r="4618" spans="1:3" x14ac:dyDescent="0.3">
      <c r="A4618">
        <f t="shared" si="142"/>
        <v>277020</v>
      </c>
      <c r="C4618" s="15">
        <f t="shared" si="143"/>
        <v>0</v>
      </c>
    </row>
    <row r="4619" spans="1:3" x14ac:dyDescent="0.3">
      <c r="A4619">
        <f t="shared" si="142"/>
        <v>277080</v>
      </c>
      <c r="C4619" s="15">
        <f t="shared" si="143"/>
        <v>0</v>
      </c>
    </row>
    <row r="4620" spans="1:3" x14ac:dyDescent="0.3">
      <c r="A4620">
        <f t="shared" si="142"/>
        <v>277140</v>
      </c>
      <c r="C4620" s="15">
        <f t="shared" si="143"/>
        <v>0</v>
      </c>
    </row>
    <row r="4621" spans="1:3" x14ac:dyDescent="0.3">
      <c r="A4621">
        <f t="shared" si="142"/>
        <v>277200</v>
      </c>
      <c r="C4621" s="15">
        <f t="shared" si="143"/>
        <v>0</v>
      </c>
    </row>
    <row r="4622" spans="1:3" x14ac:dyDescent="0.3">
      <c r="A4622">
        <f t="shared" si="142"/>
        <v>277260</v>
      </c>
      <c r="C4622" s="15">
        <f t="shared" si="143"/>
        <v>0</v>
      </c>
    </row>
    <row r="4623" spans="1:3" x14ac:dyDescent="0.3">
      <c r="A4623">
        <f t="shared" si="142"/>
        <v>277320</v>
      </c>
      <c r="C4623" s="15">
        <f t="shared" si="143"/>
        <v>0</v>
      </c>
    </row>
    <row r="4624" spans="1:3" x14ac:dyDescent="0.3">
      <c r="A4624">
        <f t="shared" si="142"/>
        <v>277380</v>
      </c>
      <c r="C4624" s="15">
        <f t="shared" si="143"/>
        <v>0</v>
      </c>
    </row>
    <row r="4625" spans="1:3" x14ac:dyDescent="0.3">
      <c r="A4625">
        <f t="shared" si="142"/>
        <v>277440</v>
      </c>
      <c r="C4625" s="15">
        <f t="shared" si="143"/>
        <v>0</v>
      </c>
    </row>
    <row r="4626" spans="1:3" x14ac:dyDescent="0.3">
      <c r="A4626">
        <f t="shared" si="142"/>
        <v>277500</v>
      </c>
      <c r="C4626" s="15">
        <f t="shared" si="143"/>
        <v>0</v>
      </c>
    </row>
    <row r="4627" spans="1:3" x14ac:dyDescent="0.3">
      <c r="A4627">
        <f t="shared" si="142"/>
        <v>277560</v>
      </c>
      <c r="C4627" s="15">
        <f t="shared" si="143"/>
        <v>0</v>
      </c>
    </row>
    <row r="4628" spans="1:3" x14ac:dyDescent="0.3">
      <c r="A4628">
        <f t="shared" si="142"/>
        <v>277620</v>
      </c>
      <c r="C4628" s="15">
        <f t="shared" si="143"/>
        <v>0</v>
      </c>
    </row>
    <row r="4629" spans="1:3" x14ac:dyDescent="0.3">
      <c r="A4629">
        <f t="shared" si="142"/>
        <v>277680</v>
      </c>
      <c r="C4629" s="15">
        <f t="shared" si="143"/>
        <v>0</v>
      </c>
    </row>
    <row r="4630" spans="1:3" x14ac:dyDescent="0.3">
      <c r="A4630">
        <f t="shared" si="142"/>
        <v>277740</v>
      </c>
      <c r="C4630" s="15">
        <f t="shared" si="143"/>
        <v>0</v>
      </c>
    </row>
    <row r="4631" spans="1:3" x14ac:dyDescent="0.3">
      <c r="A4631">
        <f t="shared" si="142"/>
        <v>277800</v>
      </c>
      <c r="C4631" s="15">
        <f t="shared" si="143"/>
        <v>0</v>
      </c>
    </row>
    <row r="4632" spans="1:3" x14ac:dyDescent="0.3">
      <c r="A4632">
        <f t="shared" si="142"/>
        <v>277860</v>
      </c>
      <c r="C4632" s="15">
        <f t="shared" si="143"/>
        <v>0</v>
      </c>
    </row>
    <row r="4633" spans="1:3" x14ac:dyDescent="0.3">
      <c r="A4633">
        <f t="shared" si="142"/>
        <v>277920</v>
      </c>
      <c r="C4633" s="15">
        <f t="shared" si="143"/>
        <v>0</v>
      </c>
    </row>
    <row r="4634" spans="1:3" x14ac:dyDescent="0.3">
      <c r="A4634">
        <f t="shared" si="142"/>
        <v>277980</v>
      </c>
      <c r="C4634" s="15">
        <f t="shared" si="143"/>
        <v>0</v>
      </c>
    </row>
    <row r="4635" spans="1:3" x14ac:dyDescent="0.3">
      <c r="A4635">
        <f t="shared" si="142"/>
        <v>278040</v>
      </c>
      <c r="C4635" s="15">
        <f t="shared" si="143"/>
        <v>0</v>
      </c>
    </row>
    <row r="4636" spans="1:3" x14ac:dyDescent="0.3">
      <c r="A4636">
        <f t="shared" si="142"/>
        <v>278100</v>
      </c>
      <c r="C4636" s="15">
        <f t="shared" si="143"/>
        <v>0</v>
      </c>
    </row>
    <row r="4637" spans="1:3" x14ac:dyDescent="0.3">
      <c r="A4637">
        <f t="shared" si="142"/>
        <v>278160</v>
      </c>
      <c r="C4637" s="15">
        <f t="shared" si="143"/>
        <v>0</v>
      </c>
    </row>
    <row r="4638" spans="1:3" x14ac:dyDescent="0.3">
      <c r="A4638">
        <f t="shared" si="142"/>
        <v>278220</v>
      </c>
      <c r="C4638" s="15">
        <f t="shared" si="143"/>
        <v>0</v>
      </c>
    </row>
    <row r="4639" spans="1:3" x14ac:dyDescent="0.3">
      <c r="A4639">
        <f t="shared" si="142"/>
        <v>278280</v>
      </c>
      <c r="C4639" s="15">
        <f t="shared" si="143"/>
        <v>0</v>
      </c>
    </row>
    <row r="4640" spans="1:3" x14ac:dyDescent="0.3">
      <c r="A4640">
        <f t="shared" si="142"/>
        <v>278340</v>
      </c>
      <c r="C4640" s="15">
        <f t="shared" si="143"/>
        <v>0</v>
      </c>
    </row>
    <row r="4641" spans="1:3" x14ac:dyDescent="0.3">
      <c r="A4641">
        <f t="shared" si="142"/>
        <v>278400</v>
      </c>
      <c r="C4641" s="15">
        <f t="shared" si="143"/>
        <v>0</v>
      </c>
    </row>
    <row r="4642" spans="1:3" x14ac:dyDescent="0.3">
      <c r="A4642">
        <f t="shared" si="142"/>
        <v>278460</v>
      </c>
      <c r="C4642" s="15">
        <f t="shared" si="143"/>
        <v>0</v>
      </c>
    </row>
    <row r="4643" spans="1:3" x14ac:dyDescent="0.3">
      <c r="A4643">
        <f t="shared" si="142"/>
        <v>278520</v>
      </c>
      <c r="C4643" s="15">
        <f t="shared" si="143"/>
        <v>0</v>
      </c>
    </row>
    <row r="4644" spans="1:3" x14ac:dyDescent="0.3">
      <c r="A4644">
        <f t="shared" si="142"/>
        <v>278580</v>
      </c>
      <c r="C4644" s="15">
        <f t="shared" si="143"/>
        <v>0</v>
      </c>
    </row>
    <row r="4645" spans="1:3" x14ac:dyDescent="0.3">
      <c r="A4645">
        <f t="shared" si="142"/>
        <v>278640</v>
      </c>
      <c r="C4645" s="15">
        <f t="shared" si="143"/>
        <v>0</v>
      </c>
    </row>
    <row r="4646" spans="1:3" x14ac:dyDescent="0.3">
      <c r="A4646">
        <f t="shared" si="142"/>
        <v>278700</v>
      </c>
      <c r="C4646" s="15">
        <f t="shared" si="143"/>
        <v>0</v>
      </c>
    </row>
    <row r="4647" spans="1:3" x14ac:dyDescent="0.3">
      <c r="A4647">
        <f t="shared" si="142"/>
        <v>278760</v>
      </c>
      <c r="C4647" s="15">
        <f t="shared" si="143"/>
        <v>0</v>
      </c>
    </row>
    <row r="4648" spans="1:3" x14ac:dyDescent="0.3">
      <c r="A4648">
        <f t="shared" si="142"/>
        <v>278820</v>
      </c>
      <c r="C4648" s="15">
        <f t="shared" si="143"/>
        <v>0</v>
      </c>
    </row>
    <row r="4649" spans="1:3" x14ac:dyDescent="0.3">
      <c r="A4649">
        <f t="shared" si="142"/>
        <v>278880</v>
      </c>
      <c r="C4649" s="15">
        <f t="shared" si="143"/>
        <v>0</v>
      </c>
    </row>
    <row r="4650" spans="1:3" x14ac:dyDescent="0.3">
      <c r="A4650">
        <f t="shared" si="142"/>
        <v>278940</v>
      </c>
      <c r="C4650" s="15">
        <f t="shared" si="143"/>
        <v>0</v>
      </c>
    </row>
    <row r="4651" spans="1:3" x14ac:dyDescent="0.3">
      <c r="A4651">
        <f t="shared" si="142"/>
        <v>279000</v>
      </c>
      <c r="C4651" s="15">
        <f t="shared" si="143"/>
        <v>0</v>
      </c>
    </row>
    <row r="4652" spans="1:3" x14ac:dyDescent="0.3">
      <c r="A4652">
        <f t="shared" si="142"/>
        <v>279060</v>
      </c>
      <c r="C4652" s="15">
        <f t="shared" si="143"/>
        <v>0</v>
      </c>
    </row>
    <row r="4653" spans="1:3" x14ac:dyDescent="0.3">
      <c r="A4653">
        <f t="shared" si="142"/>
        <v>279120</v>
      </c>
      <c r="C4653" s="15">
        <f t="shared" si="143"/>
        <v>0</v>
      </c>
    </row>
    <row r="4654" spans="1:3" x14ac:dyDescent="0.3">
      <c r="A4654">
        <f t="shared" si="142"/>
        <v>279180</v>
      </c>
      <c r="C4654" s="15">
        <f t="shared" si="143"/>
        <v>0</v>
      </c>
    </row>
    <row r="4655" spans="1:3" x14ac:dyDescent="0.3">
      <c r="A4655">
        <f t="shared" si="142"/>
        <v>279240</v>
      </c>
      <c r="C4655" s="15">
        <f t="shared" si="143"/>
        <v>0</v>
      </c>
    </row>
    <row r="4656" spans="1:3" x14ac:dyDescent="0.3">
      <c r="A4656">
        <f t="shared" si="142"/>
        <v>279300</v>
      </c>
      <c r="C4656" s="15">
        <f t="shared" si="143"/>
        <v>0</v>
      </c>
    </row>
    <row r="4657" spans="1:3" x14ac:dyDescent="0.3">
      <c r="A4657">
        <f t="shared" si="142"/>
        <v>279360</v>
      </c>
      <c r="C4657" s="15">
        <f t="shared" si="143"/>
        <v>0</v>
      </c>
    </row>
    <row r="4658" spans="1:3" x14ac:dyDescent="0.3">
      <c r="A4658">
        <f t="shared" si="142"/>
        <v>279420</v>
      </c>
      <c r="C4658" s="15">
        <f t="shared" si="143"/>
        <v>0</v>
      </c>
    </row>
    <row r="4659" spans="1:3" x14ac:dyDescent="0.3">
      <c r="A4659">
        <f t="shared" si="142"/>
        <v>279480</v>
      </c>
      <c r="C4659" s="15">
        <f t="shared" si="143"/>
        <v>0</v>
      </c>
    </row>
    <row r="4660" spans="1:3" x14ac:dyDescent="0.3">
      <c r="A4660">
        <f t="shared" si="142"/>
        <v>279540</v>
      </c>
      <c r="C4660" s="15">
        <f t="shared" si="143"/>
        <v>0</v>
      </c>
    </row>
    <row r="4661" spans="1:3" x14ac:dyDescent="0.3">
      <c r="A4661">
        <f t="shared" si="142"/>
        <v>279600</v>
      </c>
      <c r="C4661" s="15">
        <f t="shared" si="143"/>
        <v>0</v>
      </c>
    </row>
    <row r="4662" spans="1:3" x14ac:dyDescent="0.3">
      <c r="A4662">
        <f t="shared" si="142"/>
        <v>279660</v>
      </c>
      <c r="C4662" s="15">
        <f t="shared" si="143"/>
        <v>0</v>
      </c>
    </row>
    <row r="4663" spans="1:3" x14ac:dyDescent="0.3">
      <c r="A4663">
        <f t="shared" si="142"/>
        <v>279720</v>
      </c>
      <c r="C4663" s="15">
        <f t="shared" si="143"/>
        <v>0</v>
      </c>
    </row>
    <row r="4664" spans="1:3" x14ac:dyDescent="0.3">
      <c r="A4664">
        <f t="shared" si="142"/>
        <v>279780</v>
      </c>
      <c r="C4664" s="15">
        <f t="shared" si="143"/>
        <v>0</v>
      </c>
    </row>
    <row r="4665" spans="1:3" x14ac:dyDescent="0.3">
      <c r="A4665">
        <f t="shared" si="142"/>
        <v>279840</v>
      </c>
      <c r="C4665" s="15">
        <f t="shared" si="143"/>
        <v>0</v>
      </c>
    </row>
    <row r="4666" spans="1:3" x14ac:dyDescent="0.3">
      <c r="A4666">
        <f t="shared" si="142"/>
        <v>279900</v>
      </c>
      <c r="C4666" s="15">
        <f t="shared" si="143"/>
        <v>0</v>
      </c>
    </row>
    <row r="4667" spans="1:3" x14ac:dyDescent="0.3">
      <c r="A4667">
        <f t="shared" ref="A4667:A4730" si="144">A4666+60</f>
        <v>279960</v>
      </c>
      <c r="C4667" s="15">
        <f t="shared" si="143"/>
        <v>0</v>
      </c>
    </row>
    <row r="4668" spans="1:3" x14ac:dyDescent="0.3">
      <c r="A4668">
        <f t="shared" si="144"/>
        <v>280020</v>
      </c>
      <c r="C4668" s="15">
        <f t="shared" si="143"/>
        <v>0</v>
      </c>
    </row>
    <row r="4669" spans="1:3" x14ac:dyDescent="0.3">
      <c r="A4669">
        <f t="shared" si="144"/>
        <v>280080</v>
      </c>
      <c r="C4669" s="15">
        <f t="shared" si="143"/>
        <v>0</v>
      </c>
    </row>
    <row r="4670" spans="1:3" x14ac:dyDescent="0.3">
      <c r="A4670">
        <f t="shared" si="144"/>
        <v>280140</v>
      </c>
      <c r="C4670" s="15">
        <f t="shared" si="143"/>
        <v>0</v>
      </c>
    </row>
    <row r="4671" spans="1:3" x14ac:dyDescent="0.3">
      <c r="A4671">
        <f t="shared" si="144"/>
        <v>280200</v>
      </c>
      <c r="C4671" s="15">
        <f t="shared" si="143"/>
        <v>0</v>
      </c>
    </row>
    <row r="4672" spans="1:3" x14ac:dyDescent="0.3">
      <c r="A4672">
        <f t="shared" si="144"/>
        <v>280260</v>
      </c>
      <c r="C4672" s="15">
        <f t="shared" si="143"/>
        <v>0</v>
      </c>
    </row>
    <row r="4673" spans="1:3" x14ac:dyDescent="0.3">
      <c r="A4673">
        <f t="shared" si="144"/>
        <v>280320</v>
      </c>
      <c r="C4673" s="15">
        <f t="shared" si="143"/>
        <v>0</v>
      </c>
    </row>
    <row r="4674" spans="1:3" x14ac:dyDescent="0.3">
      <c r="A4674">
        <f t="shared" si="144"/>
        <v>280380</v>
      </c>
      <c r="C4674" s="15">
        <f t="shared" si="143"/>
        <v>0</v>
      </c>
    </row>
    <row r="4675" spans="1:3" x14ac:dyDescent="0.3">
      <c r="A4675">
        <f t="shared" si="144"/>
        <v>280440</v>
      </c>
      <c r="C4675" s="15">
        <f t="shared" ref="C4675:C4738" si="145">($B4675*3531.5*(5.89*10^-7)*$F$6*$F$7)</f>
        <v>0</v>
      </c>
    </row>
    <row r="4676" spans="1:3" x14ac:dyDescent="0.3">
      <c r="A4676">
        <f t="shared" si="144"/>
        <v>280500</v>
      </c>
      <c r="C4676" s="15">
        <f t="shared" si="145"/>
        <v>0</v>
      </c>
    </row>
    <row r="4677" spans="1:3" x14ac:dyDescent="0.3">
      <c r="A4677">
        <f t="shared" si="144"/>
        <v>280560</v>
      </c>
      <c r="C4677" s="15">
        <f t="shared" si="145"/>
        <v>0</v>
      </c>
    </row>
    <row r="4678" spans="1:3" x14ac:dyDescent="0.3">
      <c r="A4678">
        <f t="shared" si="144"/>
        <v>280620</v>
      </c>
      <c r="C4678" s="15">
        <f t="shared" si="145"/>
        <v>0</v>
      </c>
    </row>
    <row r="4679" spans="1:3" x14ac:dyDescent="0.3">
      <c r="A4679">
        <f t="shared" si="144"/>
        <v>280680</v>
      </c>
      <c r="C4679" s="15">
        <f t="shared" si="145"/>
        <v>0</v>
      </c>
    </row>
    <row r="4680" spans="1:3" x14ac:dyDescent="0.3">
      <c r="A4680">
        <f t="shared" si="144"/>
        <v>280740</v>
      </c>
      <c r="C4680" s="15">
        <f t="shared" si="145"/>
        <v>0</v>
      </c>
    </row>
    <row r="4681" spans="1:3" x14ac:dyDescent="0.3">
      <c r="A4681">
        <f t="shared" si="144"/>
        <v>280800</v>
      </c>
      <c r="C4681" s="15">
        <f t="shared" si="145"/>
        <v>0</v>
      </c>
    </row>
    <row r="4682" spans="1:3" x14ac:dyDescent="0.3">
      <c r="A4682">
        <f t="shared" si="144"/>
        <v>280860</v>
      </c>
      <c r="C4682" s="15">
        <f t="shared" si="145"/>
        <v>0</v>
      </c>
    </row>
    <row r="4683" spans="1:3" x14ac:dyDescent="0.3">
      <c r="A4683">
        <f t="shared" si="144"/>
        <v>280920</v>
      </c>
      <c r="C4683" s="15">
        <f t="shared" si="145"/>
        <v>0</v>
      </c>
    </row>
    <row r="4684" spans="1:3" x14ac:dyDescent="0.3">
      <c r="A4684">
        <f t="shared" si="144"/>
        <v>280980</v>
      </c>
      <c r="C4684" s="15">
        <f t="shared" si="145"/>
        <v>0</v>
      </c>
    </row>
    <row r="4685" spans="1:3" x14ac:dyDescent="0.3">
      <c r="A4685">
        <f t="shared" si="144"/>
        <v>281040</v>
      </c>
      <c r="C4685" s="15">
        <f t="shared" si="145"/>
        <v>0</v>
      </c>
    </row>
    <row r="4686" spans="1:3" x14ac:dyDescent="0.3">
      <c r="A4686">
        <f t="shared" si="144"/>
        <v>281100</v>
      </c>
      <c r="C4686" s="15">
        <f t="shared" si="145"/>
        <v>0</v>
      </c>
    </row>
    <row r="4687" spans="1:3" x14ac:dyDescent="0.3">
      <c r="A4687">
        <f t="shared" si="144"/>
        <v>281160</v>
      </c>
      <c r="C4687" s="15">
        <f t="shared" si="145"/>
        <v>0</v>
      </c>
    </row>
    <row r="4688" spans="1:3" x14ac:dyDescent="0.3">
      <c r="A4688">
        <f t="shared" si="144"/>
        <v>281220</v>
      </c>
      <c r="C4688" s="15">
        <f t="shared" si="145"/>
        <v>0</v>
      </c>
    </row>
    <row r="4689" spans="1:3" x14ac:dyDescent="0.3">
      <c r="A4689">
        <f t="shared" si="144"/>
        <v>281280</v>
      </c>
      <c r="C4689" s="15">
        <f t="shared" si="145"/>
        <v>0</v>
      </c>
    </row>
    <row r="4690" spans="1:3" x14ac:dyDescent="0.3">
      <c r="A4690">
        <f t="shared" si="144"/>
        <v>281340</v>
      </c>
      <c r="C4690" s="15">
        <f t="shared" si="145"/>
        <v>0</v>
      </c>
    </row>
    <row r="4691" spans="1:3" x14ac:dyDescent="0.3">
      <c r="A4691">
        <f t="shared" si="144"/>
        <v>281400</v>
      </c>
      <c r="C4691" s="15">
        <f t="shared" si="145"/>
        <v>0</v>
      </c>
    </row>
    <row r="4692" spans="1:3" x14ac:dyDescent="0.3">
      <c r="A4692">
        <f t="shared" si="144"/>
        <v>281460</v>
      </c>
      <c r="C4692" s="15">
        <f t="shared" si="145"/>
        <v>0</v>
      </c>
    </row>
    <row r="4693" spans="1:3" x14ac:dyDescent="0.3">
      <c r="A4693">
        <f t="shared" si="144"/>
        <v>281520</v>
      </c>
      <c r="C4693" s="15">
        <f t="shared" si="145"/>
        <v>0</v>
      </c>
    </row>
    <row r="4694" spans="1:3" x14ac:dyDescent="0.3">
      <c r="A4694">
        <f t="shared" si="144"/>
        <v>281580</v>
      </c>
      <c r="C4694" s="15">
        <f t="shared" si="145"/>
        <v>0</v>
      </c>
    </row>
    <row r="4695" spans="1:3" x14ac:dyDescent="0.3">
      <c r="A4695">
        <f t="shared" si="144"/>
        <v>281640</v>
      </c>
      <c r="C4695" s="15">
        <f t="shared" si="145"/>
        <v>0</v>
      </c>
    </row>
    <row r="4696" spans="1:3" x14ac:dyDescent="0.3">
      <c r="A4696">
        <f t="shared" si="144"/>
        <v>281700</v>
      </c>
      <c r="C4696" s="15">
        <f t="shared" si="145"/>
        <v>0</v>
      </c>
    </row>
    <row r="4697" spans="1:3" x14ac:dyDescent="0.3">
      <c r="A4697">
        <f t="shared" si="144"/>
        <v>281760</v>
      </c>
      <c r="C4697" s="15">
        <f t="shared" si="145"/>
        <v>0</v>
      </c>
    </row>
    <row r="4698" spans="1:3" x14ac:dyDescent="0.3">
      <c r="A4698">
        <f t="shared" si="144"/>
        <v>281820</v>
      </c>
      <c r="C4698" s="15">
        <f t="shared" si="145"/>
        <v>0</v>
      </c>
    </row>
    <row r="4699" spans="1:3" x14ac:dyDescent="0.3">
      <c r="A4699">
        <f t="shared" si="144"/>
        <v>281880</v>
      </c>
      <c r="C4699" s="15">
        <f t="shared" si="145"/>
        <v>0</v>
      </c>
    </row>
    <row r="4700" spans="1:3" x14ac:dyDescent="0.3">
      <c r="A4700">
        <f t="shared" si="144"/>
        <v>281940</v>
      </c>
      <c r="C4700" s="15">
        <f t="shared" si="145"/>
        <v>0</v>
      </c>
    </row>
    <row r="4701" spans="1:3" x14ac:dyDescent="0.3">
      <c r="A4701">
        <f t="shared" si="144"/>
        <v>282000</v>
      </c>
      <c r="C4701" s="15">
        <f t="shared" si="145"/>
        <v>0</v>
      </c>
    </row>
    <row r="4702" spans="1:3" x14ac:dyDescent="0.3">
      <c r="A4702">
        <f t="shared" si="144"/>
        <v>282060</v>
      </c>
      <c r="C4702" s="15">
        <f t="shared" si="145"/>
        <v>0</v>
      </c>
    </row>
    <row r="4703" spans="1:3" x14ac:dyDescent="0.3">
      <c r="A4703">
        <f t="shared" si="144"/>
        <v>282120</v>
      </c>
      <c r="C4703" s="15">
        <f t="shared" si="145"/>
        <v>0</v>
      </c>
    </row>
    <row r="4704" spans="1:3" x14ac:dyDescent="0.3">
      <c r="A4704">
        <f t="shared" si="144"/>
        <v>282180</v>
      </c>
      <c r="C4704" s="15">
        <f t="shared" si="145"/>
        <v>0</v>
      </c>
    </row>
    <row r="4705" spans="1:3" x14ac:dyDescent="0.3">
      <c r="A4705">
        <f t="shared" si="144"/>
        <v>282240</v>
      </c>
      <c r="C4705" s="15">
        <f t="shared" si="145"/>
        <v>0</v>
      </c>
    </row>
    <row r="4706" spans="1:3" x14ac:dyDescent="0.3">
      <c r="A4706">
        <f t="shared" si="144"/>
        <v>282300</v>
      </c>
      <c r="C4706" s="15">
        <f t="shared" si="145"/>
        <v>0</v>
      </c>
    </row>
    <row r="4707" spans="1:3" x14ac:dyDescent="0.3">
      <c r="A4707">
        <f t="shared" si="144"/>
        <v>282360</v>
      </c>
      <c r="C4707" s="15">
        <f t="shared" si="145"/>
        <v>0</v>
      </c>
    </row>
    <row r="4708" spans="1:3" x14ac:dyDescent="0.3">
      <c r="A4708">
        <f t="shared" si="144"/>
        <v>282420</v>
      </c>
      <c r="C4708" s="15">
        <f t="shared" si="145"/>
        <v>0</v>
      </c>
    </row>
    <row r="4709" spans="1:3" x14ac:dyDescent="0.3">
      <c r="A4709">
        <f t="shared" si="144"/>
        <v>282480</v>
      </c>
      <c r="C4709" s="15">
        <f t="shared" si="145"/>
        <v>0</v>
      </c>
    </row>
    <row r="4710" spans="1:3" x14ac:dyDescent="0.3">
      <c r="A4710">
        <f t="shared" si="144"/>
        <v>282540</v>
      </c>
      <c r="C4710" s="15">
        <f t="shared" si="145"/>
        <v>0</v>
      </c>
    </row>
    <row r="4711" spans="1:3" x14ac:dyDescent="0.3">
      <c r="A4711">
        <f t="shared" si="144"/>
        <v>282600</v>
      </c>
      <c r="C4711" s="15">
        <f t="shared" si="145"/>
        <v>0</v>
      </c>
    </row>
    <row r="4712" spans="1:3" x14ac:dyDescent="0.3">
      <c r="A4712">
        <f t="shared" si="144"/>
        <v>282660</v>
      </c>
      <c r="C4712" s="15">
        <f t="shared" si="145"/>
        <v>0</v>
      </c>
    </row>
    <row r="4713" spans="1:3" x14ac:dyDescent="0.3">
      <c r="A4713">
        <f t="shared" si="144"/>
        <v>282720</v>
      </c>
      <c r="C4713" s="15">
        <f t="shared" si="145"/>
        <v>0</v>
      </c>
    </row>
    <row r="4714" spans="1:3" x14ac:dyDescent="0.3">
      <c r="A4714">
        <f t="shared" si="144"/>
        <v>282780</v>
      </c>
      <c r="C4714" s="15">
        <f t="shared" si="145"/>
        <v>0</v>
      </c>
    </row>
    <row r="4715" spans="1:3" x14ac:dyDescent="0.3">
      <c r="A4715">
        <f t="shared" si="144"/>
        <v>282840</v>
      </c>
      <c r="C4715" s="15">
        <f t="shared" si="145"/>
        <v>0</v>
      </c>
    </row>
    <row r="4716" spans="1:3" x14ac:dyDescent="0.3">
      <c r="A4716">
        <f t="shared" si="144"/>
        <v>282900</v>
      </c>
      <c r="C4716" s="15">
        <f t="shared" si="145"/>
        <v>0</v>
      </c>
    </row>
    <row r="4717" spans="1:3" x14ac:dyDescent="0.3">
      <c r="A4717">
        <f t="shared" si="144"/>
        <v>282960</v>
      </c>
      <c r="C4717" s="15">
        <f t="shared" si="145"/>
        <v>0</v>
      </c>
    </row>
    <row r="4718" spans="1:3" x14ac:dyDescent="0.3">
      <c r="A4718">
        <f t="shared" si="144"/>
        <v>283020</v>
      </c>
      <c r="C4718" s="15">
        <f t="shared" si="145"/>
        <v>0</v>
      </c>
    </row>
    <row r="4719" spans="1:3" x14ac:dyDescent="0.3">
      <c r="A4719">
        <f t="shared" si="144"/>
        <v>283080</v>
      </c>
      <c r="C4719" s="15">
        <f t="shared" si="145"/>
        <v>0</v>
      </c>
    </row>
    <row r="4720" spans="1:3" x14ac:dyDescent="0.3">
      <c r="A4720">
        <f t="shared" si="144"/>
        <v>283140</v>
      </c>
      <c r="C4720" s="15">
        <f t="shared" si="145"/>
        <v>0</v>
      </c>
    </row>
    <row r="4721" spans="1:3" x14ac:dyDescent="0.3">
      <c r="A4721">
        <f t="shared" si="144"/>
        <v>283200</v>
      </c>
      <c r="C4721" s="15">
        <f t="shared" si="145"/>
        <v>0</v>
      </c>
    </row>
    <row r="4722" spans="1:3" x14ac:dyDescent="0.3">
      <c r="A4722">
        <f t="shared" si="144"/>
        <v>283260</v>
      </c>
      <c r="C4722" s="15">
        <f t="shared" si="145"/>
        <v>0</v>
      </c>
    </row>
    <row r="4723" spans="1:3" x14ac:dyDescent="0.3">
      <c r="A4723">
        <f t="shared" si="144"/>
        <v>283320</v>
      </c>
      <c r="C4723" s="15">
        <f t="shared" si="145"/>
        <v>0</v>
      </c>
    </row>
    <row r="4724" spans="1:3" x14ac:dyDescent="0.3">
      <c r="A4724">
        <f t="shared" si="144"/>
        <v>283380</v>
      </c>
      <c r="C4724" s="15">
        <f t="shared" si="145"/>
        <v>0</v>
      </c>
    </row>
    <row r="4725" spans="1:3" x14ac:dyDescent="0.3">
      <c r="A4725">
        <f t="shared" si="144"/>
        <v>283440</v>
      </c>
      <c r="C4725" s="15">
        <f t="shared" si="145"/>
        <v>0</v>
      </c>
    </row>
    <row r="4726" spans="1:3" x14ac:dyDescent="0.3">
      <c r="A4726">
        <f t="shared" si="144"/>
        <v>283500</v>
      </c>
      <c r="C4726" s="15">
        <f t="shared" si="145"/>
        <v>0</v>
      </c>
    </row>
    <row r="4727" spans="1:3" x14ac:dyDescent="0.3">
      <c r="A4727">
        <f t="shared" si="144"/>
        <v>283560</v>
      </c>
      <c r="C4727" s="15">
        <f t="shared" si="145"/>
        <v>0</v>
      </c>
    </row>
    <row r="4728" spans="1:3" x14ac:dyDescent="0.3">
      <c r="A4728">
        <f t="shared" si="144"/>
        <v>283620</v>
      </c>
      <c r="C4728" s="15">
        <f t="shared" si="145"/>
        <v>0</v>
      </c>
    </row>
    <row r="4729" spans="1:3" x14ac:dyDescent="0.3">
      <c r="A4729">
        <f t="shared" si="144"/>
        <v>283680</v>
      </c>
      <c r="C4729" s="15">
        <f t="shared" si="145"/>
        <v>0</v>
      </c>
    </row>
    <row r="4730" spans="1:3" x14ac:dyDescent="0.3">
      <c r="A4730">
        <f t="shared" si="144"/>
        <v>283740</v>
      </c>
      <c r="C4730" s="15">
        <f t="shared" si="145"/>
        <v>0</v>
      </c>
    </row>
    <row r="4731" spans="1:3" x14ac:dyDescent="0.3">
      <c r="A4731">
        <f t="shared" ref="A4731:A4794" si="146">A4730+60</f>
        <v>283800</v>
      </c>
      <c r="C4731" s="15">
        <f t="shared" si="145"/>
        <v>0</v>
      </c>
    </row>
    <row r="4732" spans="1:3" x14ac:dyDescent="0.3">
      <c r="A4732">
        <f t="shared" si="146"/>
        <v>283860</v>
      </c>
      <c r="C4732" s="15">
        <f t="shared" si="145"/>
        <v>0</v>
      </c>
    </row>
    <row r="4733" spans="1:3" x14ac:dyDescent="0.3">
      <c r="A4733">
        <f t="shared" si="146"/>
        <v>283920</v>
      </c>
      <c r="C4733" s="15">
        <f t="shared" si="145"/>
        <v>0</v>
      </c>
    </row>
    <row r="4734" spans="1:3" x14ac:dyDescent="0.3">
      <c r="A4734">
        <f t="shared" si="146"/>
        <v>283980</v>
      </c>
      <c r="C4734" s="15">
        <f t="shared" si="145"/>
        <v>0</v>
      </c>
    </row>
    <row r="4735" spans="1:3" x14ac:dyDescent="0.3">
      <c r="A4735">
        <f t="shared" si="146"/>
        <v>284040</v>
      </c>
      <c r="C4735" s="15">
        <f t="shared" si="145"/>
        <v>0</v>
      </c>
    </row>
    <row r="4736" spans="1:3" x14ac:dyDescent="0.3">
      <c r="A4736">
        <f t="shared" si="146"/>
        <v>284100</v>
      </c>
      <c r="C4736" s="15">
        <f t="shared" si="145"/>
        <v>0</v>
      </c>
    </row>
    <row r="4737" spans="1:3" x14ac:dyDescent="0.3">
      <c r="A4737">
        <f t="shared" si="146"/>
        <v>284160</v>
      </c>
      <c r="C4737" s="15">
        <f t="shared" si="145"/>
        <v>0</v>
      </c>
    </row>
    <row r="4738" spans="1:3" x14ac:dyDescent="0.3">
      <c r="A4738">
        <f t="shared" si="146"/>
        <v>284220</v>
      </c>
      <c r="C4738" s="15">
        <f t="shared" si="145"/>
        <v>0</v>
      </c>
    </row>
    <row r="4739" spans="1:3" x14ac:dyDescent="0.3">
      <c r="A4739">
        <f t="shared" si="146"/>
        <v>284280</v>
      </c>
      <c r="C4739" s="15">
        <f t="shared" ref="C4739:C4802" si="147">($B4739*3531.5*(5.89*10^-7)*$F$6*$F$7)</f>
        <v>0</v>
      </c>
    </row>
    <row r="4740" spans="1:3" x14ac:dyDescent="0.3">
      <c r="A4740">
        <f t="shared" si="146"/>
        <v>284340</v>
      </c>
      <c r="C4740" s="15">
        <f t="shared" si="147"/>
        <v>0</v>
      </c>
    </row>
    <row r="4741" spans="1:3" x14ac:dyDescent="0.3">
      <c r="A4741">
        <f t="shared" si="146"/>
        <v>284400</v>
      </c>
      <c r="C4741" s="15">
        <f t="shared" si="147"/>
        <v>0</v>
      </c>
    </row>
    <row r="4742" spans="1:3" x14ac:dyDescent="0.3">
      <c r="A4742">
        <f t="shared" si="146"/>
        <v>284460</v>
      </c>
      <c r="C4742" s="15">
        <f t="shared" si="147"/>
        <v>0</v>
      </c>
    </row>
    <row r="4743" spans="1:3" x14ac:dyDescent="0.3">
      <c r="A4743">
        <f t="shared" si="146"/>
        <v>284520</v>
      </c>
      <c r="C4743" s="15">
        <f t="shared" si="147"/>
        <v>0</v>
      </c>
    </row>
    <row r="4744" spans="1:3" x14ac:dyDescent="0.3">
      <c r="A4744">
        <f t="shared" si="146"/>
        <v>284580</v>
      </c>
      <c r="C4744" s="15">
        <f t="shared" si="147"/>
        <v>0</v>
      </c>
    </row>
    <row r="4745" spans="1:3" x14ac:dyDescent="0.3">
      <c r="A4745">
        <f t="shared" si="146"/>
        <v>284640</v>
      </c>
      <c r="C4745" s="15">
        <f t="shared" si="147"/>
        <v>0</v>
      </c>
    </row>
    <row r="4746" spans="1:3" x14ac:dyDescent="0.3">
      <c r="A4746">
        <f t="shared" si="146"/>
        <v>284700</v>
      </c>
      <c r="C4746" s="15">
        <f t="shared" si="147"/>
        <v>0</v>
      </c>
    </row>
    <row r="4747" spans="1:3" x14ac:dyDescent="0.3">
      <c r="A4747">
        <f t="shared" si="146"/>
        <v>284760</v>
      </c>
      <c r="C4747" s="15">
        <f t="shared" si="147"/>
        <v>0</v>
      </c>
    </row>
    <row r="4748" spans="1:3" x14ac:dyDescent="0.3">
      <c r="A4748">
        <f t="shared" si="146"/>
        <v>284820</v>
      </c>
      <c r="C4748" s="15">
        <f t="shared" si="147"/>
        <v>0</v>
      </c>
    </row>
    <row r="4749" spans="1:3" x14ac:dyDescent="0.3">
      <c r="A4749">
        <f t="shared" si="146"/>
        <v>284880</v>
      </c>
      <c r="C4749" s="15">
        <f t="shared" si="147"/>
        <v>0</v>
      </c>
    </row>
    <row r="4750" spans="1:3" x14ac:dyDescent="0.3">
      <c r="A4750">
        <f t="shared" si="146"/>
        <v>284940</v>
      </c>
      <c r="C4750" s="15">
        <f t="shared" si="147"/>
        <v>0</v>
      </c>
    </row>
    <row r="4751" spans="1:3" x14ac:dyDescent="0.3">
      <c r="A4751">
        <f t="shared" si="146"/>
        <v>285000</v>
      </c>
      <c r="C4751" s="15">
        <f t="shared" si="147"/>
        <v>0</v>
      </c>
    </row>
    <row r="4752" spans="1:3" x14ac:dyDescent="0.3">
      <c r="A4752">
        <f t="shared" si="146"/>
        <v>285060</v>
      </c>
      <c r="C4752" s="15">
        <f t="shared" si="147"/>
        <v>0</v>
      </c>
    </row>
    <row r="4753" spans="1:3" x14ac:dyDescent="0.3">
      <c r="A4753">
        <f t="shared" si="146"/>
        <v>285120</v>
      </c>
      <c r="C4753" s="15">
        <f t="shared" si="147"/>
        <v>0</v>
      </c>
    </row>
    <row r="4754" spans="1:3" x14ac:dyDescent="0.3">
      <c r="A4754">
        <f t="shared" si="146"/>
        <v>285180</v>
      </c>
      <c r="C4754" s="15">
        <f t="shared" si="147"/>
        <v>0</v>
      </c>
    </row>
    <row r="4755" spans="1:3" x14ac:dyDescent="0.3">
      <c r="A4755">
        <f t="shared" si="146"/>
        <v>285240</v>
      </c>
      <c r="C4755" s="15">
        <f t="shared" si="147"/>
        <v>0</v>
      </c>
    </row>
    <row r="4756" spans="1:3" x14ac:dyDescent="0.3">
      <c r="A4756">
        <f t="shared" si="146"/>
        <v>285300</v>
      </c>
      <c r="C4756" s="15">
        <f t="shared" si="147"/>
        <v>0</v>
      </c>
    </row>
    <row r="4757" spans="1:3" x14ac:dyDescent="0.3">
      <c r="A4757">
        <f t="shared" si="146"/>
        <v>285360</v>
      </c>
      <c r="C4757" s="15">
        <f t="shared" si="147"/>
        <v>0</v>
      </c>
    </row>
    <row r="4758" spans="1:3" x14ac:dyDescent="0.3">
      <c r="A4758">
        <f t="shared" si="146"/>
        <v>285420</v>
      </c>
      <c r="C4758" s="15">
        <f t="shared" si="147"/>
        <v>0</v>
      </c>
    </row>
    <row r="4759" spans="1:3" x14ac:dyDescent="0.3">
      <c r="A4759">
        <f t="shared" si="146"/>
        <v>285480</v>
      </c>
      <c r="C4759" s="15">
        <f t="shared" si="147"/>
        <v>0</v>
      </c>
    </row>
    <row r="4760" spans="1:3" x14ac:dyDescent="0.3">
      <c r="A4760">
        <f t="shared" si="146"/>
        <v>285540</v>
      </c>
      <c r="C4760" s="15">
        <f t="shared" si="147"/>
        <v>0</v>
      </c>
    </row>
    <row r="4761" spans="1:3" x14ac:dyDescent="0.3">
      <c r="A4761">
        <f t="shared" si="146"/>
        <v>285600</v>
      </c>
      <c r="C4761" s="15">
        <f t="shared" si="147"/>
        <v>0</v>
      </c>
    </row>
    <row r="4762" spans="1:3" x14ac:dyDescent="0.3">
      <c r="A4762">
        <f t="shared" si="146"/>
        <v>285660</v>
      </c>
      <c r="C4762" s="15">
        <f t="shared" si="147"/>
        <v>0</v>
      </c>
    </row>
    <row r="4763" spans="1:3" x14ac:dyDescent="0.3">
      <c r="A4763">
        <f t="shared" si="146"/>
        <v>285720</v>
      </c>
      <c r="C4763" s="15">
        <f t="shared" si="147"/>
        <v>0</v>
      </c>
    </row>
    <row r="4764" spans="1:3" x14ac:dyDescent="0.3">
      <c r="A4764">
        <f t="shared" si="146"/>
        <v>285780</v>
      </c>
      <c r="C4764" s="15">
        <f t="shared" si="147"/>
        <v>0</v>
      </c>
    </row>
    <row r="4765" spans="1:3" x14ac:dyDescent="0.3">
      <c r="A4765">
        <f t="shared" si="146"/>
        <v>285840</v>
      </c>
      <c r="C4765" s="15">
        <f t="shared" si="147"/>
        <v>0</v>
      </c>
    </row>
    <row r="4766" spans="1:3" x14ac:dyDescent="0.3">
      <c r="A4766">
        <f t="shared" si="146"/>
        <v>285900</v>
      </c>
      <c r="C4766" s="15">
        <f t="shared" si="147"/>
        <v>0</v>
      </c>
    </row>
    <row r="4767" spans="1:3" x14ac:dyDescent="0.3">
      <c r="A4767">
        <f t="shared" si="146"/>
        <v>285960</v>
      </c>
      <c r="C4767" s="15">
        <f t="shared" si="147"/>
        <v>0</v>
      </c>
    </row>
    <row r="4768" spans="1:3" x14ac:dyDescent="0.3">
      <c r="A4768">
        <f t="shared" si="146"/>
        <v>286020</v>
      </c>
      <c r="C4768" s="15">
        <f t="shared" si="147"/>
        <v>0</v>
      </c>
    </row>
    <row r="4769" spans="1:3" x14ac:dyDescent="0.3">
      <c r="A4769">
        <f t="shared" si="146"/>
        <v>286080</v>
      </c>
      <c r="C4769" s="15">
        <f t="shared" si="147"/>
        <v>0</v>
      </c>
    </row>
    <row r="4770" spans="1:3" x14ac:dyDescent="0.3">
      <c r="A4770">
        <f t="shared" si="146"/>
        <v>286140</v>
      </c>
      <c r="C4770" s="15">
        <f t="shared" si="147"/>
        <v>0</v>
      </c>
    </row>
    <row r="4771" spans="1:3" x14ac:dyDescent="0.3">
      <c r="A4771">
        <f t="shared" si="146"/>
        <v>286200</v>
      </c>
      <c r="C4771" s="15">
        <f t="shared" si="147"/>
        <v>0</v>
      </c>
    </row>
    <row r="4772" spans="1:3" x14ac:dyDescent="0.3">
      <c r="A4772">
        <f t="shared" si="146"/>
        <v>286260</v>
      </c>
      <c r="C4772" s="15">
        <f t="shared" si="147"/>
        <v>0</v>
      </c>
    </row>
    <row r="4773" spans="1:3" x14ac:dyDescent="0.3">
      <c r="A4773">
        <f t="shared" si="146"/>
        <v>286320</v>
      </c>
      <c r="C4773" s="15">
        <f t="shared" si="147"/>
        <v>0</v>
      </c>
    </row>
    <row r="4774" spans="1:3" x14ac:dyDescent="0.3">
      <c r="A4774">
        <f t="shared" si="146"/>
        <v>286380</v>
      </c>
      <c r="C4774" s="15">
        <f t="shared" si="147"/>
        <v>0</v>
      </c>
    </row>
    <row r="4775" spans="1:3" x14ac:dyDescent="0.3">
      <c r="A4775">
        <f t="shared" si="146"/>
        <v>286440</v>
      </c>
      <c r="C4775" s="15">
        <f t="shared" si="147"/>
        <v>0</v>
      </c>
    </row>
    <row r="4776" spans="1:3" x14ac:dyDescent="0.3">
      <c r="A4776">
        <f t="shared" si="146"/>
        <v>286500</v>
      </c>
      <c r="C4776" s="15">
        <f t="shared" si="147"/>
        <v>0</v>
      </c>
    </row>
    <row r="4777" spans="1:3" x14ac:dyDescent="0.3">
      <c r="A4777">
        <f t="shared" si="146"/>
        <v>286560</v>
      </c>
      <c r="C4777" s="15">
        <f t="shared" si="147"/>
        <v>0</v>
      </c>
    </row>
    <row r="4778" spans="1:3" x14ac:dyDescent="0.3">
      <c r="A4778">
        <f t="shared" si="146"/>
        <v>286620</v>
      </c>
      <c r="C4778" s="15">
        <f t="shared" si="147"/>
        <v>0</v>
      </c>
    </row>
    <row r="4779" spans="1:3" x14ac:dyDescent="0.3">
      <c r="A4779">
        <f t="shared" si="146"/>
        <v>286680</v>
      </c>
      <c r="C4779" s="15">
        <f t="shared" si="147"/>
        <v>0</v>
      </c>
    </row>
    <row r="4780" spans="1:3" x14ac:dyDescent="0.3">
      <c r="A4780">
        <f t="shared" si="146"/>
        <v>286740</v>
      </c>
      <c r="C4780" s="15">
        <f t="shared" si="147"/>
        <v>0</v>
      </c>
    </row>
    <row r="4781" spans="1:3" x14ac:dyDescent="0.3">
      <c r="A4781">
        <f t="shared" si="146"/>
        <v>286800</v>
      </c>
      <c r="C4781" s="15">
        <f t="shared" si="147"/>
        <v>0</v>
      </c>
    </row>
    <row r="4782" spans="1:3" x14ac:dyDescent="0.3">
      <c r="A4782">
        <f t="shared" si="146"/>
        <v>286860</v>
      </c>
      <c r="C4782" s="15">
        <f t="shared" si="147"/>
        <v>0</v>
      </c>
    </row>
    <row r="4783" spans="1:3" x14ac:dyDescent="0.3">
      <c r="A4783">
        <f t="shared" si="146"/>
        <v>286920</v>
      </c>
      <c r="C4783" s="15">
        <f t="shared" si="147"/>
        <v>0</v>
      </c>
    </row>
    <row r="4784" spans="1:3" x14ac:dyDescent="0.3">
      <c r="A4784">
        <f t="shared" si="146"/>
        <v>286980</v>
      </c>
      <c r="C4784" s="15">
        <f t="shared" si="147"/>
        <v>0</v>
      </c>
    </row>
    <row r="4785" spans="1:3" x14ac:dyDescent="0.3">
      <c r="A4785">
        <f t="shared" si="146"/>
        <v>287040</v>
      </c>
      <c r="C4785" s="15">
        <f t="shared" si="147"/>
        <v>0</v>
      </c>
    </row>
    <row r="4786" spans="1:3" x14ac:dyDescent="0.3">
      <c r="A4786">
        <f t="shared" si="146"/>
        <v>287100</v>
      </c>
      <c r="C4786" s="15">
        <f t="shared" si="147"/>
        <v>0</v>
      </c>
    </row>
    <row r="4787" spans="1:3" x14ac:dyDescent="0.3">
      <c r="A4787">
        <f t="shared" si="146"/>
        <v>287160</v>
      </c>
      <c r="C4787" s="15">
        <f t="shared" si="147"/>
        <v>0</v>
      </c>
    </row>
    <row r="4788" spans="1:3" x14ac:dyDescent="0.3">
      <c r="A4788">
        <f t="shared" si="146"/>
        <v>287220</v>
      </c>
      <c r="C4788" s="15">
        <f t="shared" si="147"/>
        <v>0</v>
      </c>
    </row>
    <row r="4789" spans="1:3" x14ac:dyDescent="0.3">
      <c r="A4789">
        <f t="shared" si="146"/>
        <v>287280</v>
      </c>
      <c r="C4789" s="15">
        <f t="shared" si="147"/>
        <v>0</v>
      </c>
    </row>
    <row r="4790" spans="1:3" x14ac:dyDescent="0.3">
      <c r="A4790">
        <f t="shared" si="146"/>
        <v>287340</v>
      </c>
      <c r="C4790" s="15">
        <f t="shared" si="147"/>
        <v>0</v>
      </c>
    </row>
    <row r="4791" spans="1:3" x14ac:dyDescent="0.3">
      <c r="A4791">
        <f t="shared" si="146"/>
        <v>287400</v>
      </c>
      <c r="C4791" s="15">
        <f t="shared" si="147"/>
        <v>0</v>
      </c>
    </row>
    <row r="4792" spans="1:3" x14ac:dyDescent="0.3">
      <c r="A4792">
        <f t="shared" si="146"/>
        <v>287460</v>
      </c>
      <c r="C4792" s="15">
        <f t="shared" si="147"/>
        <v>0</v>
      </c>
    </row>
    <row r="4793" spans="1:3" x14ac:dyDescent="0.3">
      <c r="A4793">
        <f t="shared" si="146"/>
        <v>287520</v>
      </c>
      <c r="C4793" s="15">
        <f t="shared" si="147"/>
        <v>0</v>
      </c>
    </row>
    <row r="4794" spans="1:3" x14ac:dyDescent="0.3">
      <c r="A4794">
        <f t="shared" si="146"/>
        <v>287580</v>
      </c>
      <c r="C4794" s="15">
        <f t="shared" si="147"/>
        <v>0</v>
      </c>
    </row>
    <row r="4795" spans="1:3" x14ac:dyDescent="0.3">
      <c r="A4795">
        <f t="shared" ref="A4795:A4858" si="148">A4794+60</f>
        <v>287640</v>
      </c>
      <c r="C4795" s="15">
        <f t="shared" si="147"/>
        <v>0</v>
      </c>
    </row>
    <row r="4796" spans="1:3" x14ac:dyDescent="0.3">
      <c r="A4796">
        <f t="shared" si="148"/>
        <v>287700</v>
      </c>
      <c r="C4796" s="15">
        <f t="shared" si="147"/>
        <v>0</v>
      </c>
    </row>
    <row r="4797" spans="1:3" x14ac:dyDescent="0.3">
      <c r="A4797">
        <f t="shared" si="148"/>
        <v>287760</v>
      </c>
      <c r="C4797" s="15">
        <f t="shared" si="147"/>
        <v>0</v>
      </c>
    </row>
    <row r="4798" spans="1:3" x14ac:dyDescent="0.3">
      <c r="A4798">
        <f t="shared" si="148"/>
        <v>287820</v>
      </c>
      <c r="C4798" s="15">
        <f t="shared" si="147"/>
        <v>0</v>
      </c>
    </row>
    <row r="4799" spans="1:3" x14ac:dyDescent="0.3">
      <c r="A4799">
        <f t="shared" si="148"/>
        <v>287880</v>
      </c>
      <c r="C4799" s="15">
        <f t="shared" si="147"/>
        <v>0</v>
      </c>
    </row>
    <row r="4800" spans="1:3" x14ac:dyDescent="0.3">
      <c r="A4800">
        <f t="shared" si="148"/>
        <v>287940</v>
      </c>
      <c r="C4800" s="15">
        <f t="shared" si="147"/>
        <v>0</v>
      </c>
    </row>
    <row r="4801" spans="1:3" x14ac:dyDescent="0.3">
      <c r="A4801">
        <f t="shared" si="148"/>
        <v>288000</v>
      </c>
      <c r="C4801" s="15">
        <f t="shared" si="147"/>
        <v>0</v>
      </c>
    </row>
    <row r="4802" spans="1:3" x14ac:dyDescent="0.3">
      <c r="A4802">
        <f t="shared" si="148"/>
        <v>288060</v>
      </c>
      <c r="C4802" s="15">
        <f t="shared" si="147"/>
        <v>0</v>
      </c>
    </row>
    <row r="4803" spans="1:3" x14ac:dyDescent="0.3">
      <c r="A4803">
        <f t="shared" si="148"/>
        <v>288120</v>
      </c>
      <c r="C4803" s="15">
        <f t="shared" ref="C4803:C4866" si="149">($B4803*3531.5*(5.89*10^-7)*$F$6*$F$7)</f>
        <v>0</v>
      </c>
    </row>
    <row r="4804" spans="1:3" x14ac:dyDescent="0.3">
      <c r="A4804">
        <f t="shared" si="148"/>
        <v>288180</v>
      </c>
      <c r="C4804" s="15">
        <f t="shared" si="149"/>
        <v>0</v>
      </c>
    </row>
    <row r="4805" spans="1:3" x14ac:dyDescent="0.3">
      <c r="A4805">
        <f t="shared" si="148"/>
        <v>288240</v>
      </c>
      <c r="C4805" s="15">
        <f t="shared" si="149"/>
        <v>0</v>
      </c>
    </row>
    <row r="4806" spans="1:3" x14ac:dyDescent="0.3">
      <c r="A4806">
        <f t="shared" si="148"/>
        <v>288300</v>
      </c>
      <c r="C4806" s="15">
        <f t="shared" si="149"/>
        <v>0</v>
      </c>
    </row>
    <row r="4807" spans="1:3" x14ac:dyDescent="0.3">
      <c r="A4807">
        <f t="shared" si="148"/>
        <v>288360</v>
      </c>
      <c r="C4807" s="15">
        <f t="shared" si="149"/>
        <v>0</v>
      </c>
    </row>
    <row r="4808" spans="1:3" x14ac:dyDescent="0.3">
      <c r="A4808">
        <f t="shared" si="148"/>
        <v>288420</v>
      </c>
      <c r="C4808" s="15">
        <f t="shared" si="149"/>
        <v>0</v>
      </c>
    </row>
    <row r="4809" spans="1:3" x14ac:dyDescent="0.3">
      <c r="A4809">
        <f t="shared" si="148"/>
        <v>288480</v>
      </c>
      <c r="C4809" s="15">
        <f t="shared" si="149"/>
        <v>0</v>
      </c>
    </row>
    <row r="4810" spans="1:3" x14ac:dyDescent="0.3">
      <c r="A4810">
        <f t="shared" si="148"/>
        <v>288540</v>
      </c>
      <c r="C4810" s="15">
        <f t="shared" si="149"/>
        <v>0</v>
      </c>
    </row>
    <row r="4811" spans="1:3" x14ac:dyDescent="0.3">
      <c r="A4811">
        <f t="shared" si="148"/>
        <v>288600</v>
      </c>
      <c r="C4811" s="15">
        <f t="shared" si="149"/>
        <v>0</v>
      </c>
    </row>
    <row r="4812" spans="1:3" x14ac:dyDescent="0.3">
      <c r="A4812">
        <f t="shared" si="148"/>
        <v>288660</v>
      </c>
      <c r="C4812" s="15">
        <f t="shared" si="149"/>
        <v>0</v>
      </c>
    </row>
    <row r="4813" spans="1:3" x14ac:dyDescent="0.3">
      <c r="A4813">
        <f t="shared" si="148"/>
        <v>288720</v>
      </c>
      <c r="C4813" s="15">
        <f t="shared" si="149"/>
        <v>0</v>
      </c>
    </row>
    <row r="4814" spans="1:3" x14ac:dyDescent="0.3">
      <c r="A4814">
        <f t="shared" si="148"/>
        <v>288780</v>
      </c>
      <c r="C4814" s="15">
        <f t="shared" si="149"/>
        <v>0</v>
      </c>
    </row>
    <row r="4815" spans="1:3" x14ac:dyDescent="0.3">
      <c r="A4815">
        <f t="shared" si="148"/>
        <v>288840</v>
      </c>
      <c r="C4815" s="15">
        <f t="shared" si="149"/>
        <v>0</v>
      </c>
    </row>
    <row r="4816" spans="1:3" x14ac:dyDescent="0.3">
      <c r="A4816">
        <f t="shared" si="148"/>
        <v>288900</v>
      </c>
      <c r="C4816" s="15">
        <f t="shared" si="149"/>
        <v>0</v>
      </c>
    </row>
    <row r="4817" spans="1:3" x14ac:dyDescent="0.3">
      <c r="A4817">
        <f t="shared" si="148"/>
        <v>288960</v>
      </c>
      <c r="C4817" s="15">
        <f t="shared" si="149"/>
        <v>0</v>
      </c>
    </row>
    <row r="4818" spans="1:3" x14ac:dyDescent="0.3">
      <c r="A4818">
        <f t="shared" si="148"/>
        <v>289020</v>
      </c>
      <c r="C4818" s="15">
        <f t="shared" si="149"/>
        <v>0</v>
      </c>
    </row>
    <row r="4819" spans="1:3" x14ac:dyDescent="0.3">
      <c r="A4819">
        <f t="shared" si="148"/>
        <v>289080</v>
      </c>
      <c r="C4819" s="15">
        <f t="shared" si="149"/>
        <v>0</v>
      </c>
    </row>
    <row r="4820" spans="1:3" x14ac:dyDescent="0.3">
      <c r="A4820">
        <f t="shared" si="148"/>
        <v>289140</v>
      </c>
      <c r="C4820" s="15">
        <f t="shared" si="149"/>
        <v>0</v>
      </c>
    </row>
    <row r="4821" spans="1:3" x14ac:dyDescent="0.3">
      <c r="A4821">
        <f t="shared" si="148"/>
        <v>289200</v>
      </c>
      <c r="C4821" s="15">
        <f t="shared" si="149"/>
        <v>0</v>
      </c>
    </row>
    <row r="4822" spans="1:3" x14ac:dyDescent="0.3">
      <c r="A4822">
        <f t="shared" si="148"/>
        <v>289260</v>
      </c>
      <c r="C4822" s="15">
        <f t="shared" si="149"/>
        <v>0</v>
      </c>
    </row>
    <row r="4823" spans="1:3" x14ac:dyDescent="0.3">
      <c r="A4823">
        <f t="shared" si="148"/>
        <v>289320</v>
      </c>
      <c r="C4823" s="15">
        <f t="shared" si="149"/>
        <v>0</v>
      </c>
    </row>
    <row r="4824" spans="1:3" x14ac:dyDescent="0.3">
      <c r="A4824">
        <f t="shared" si="148"/>
        <v>289380</v>
      </c>
      <c r="C4824" s="15">
        <f t="shared" si="149"/>
        <v>0</v>
      </c>
    </row>
    <row r="4825" spans="1:3" x14ac:dyDescent="0.3">
      <c r="A4825">
        <f t="shared" si="148"/>
        <v>289440</v>
      </c>
      <c r="C4825" s="15">
        <f t="shared" si="149"/>
        <v>0</v>
      </c>
    </row>
    <row r="4826" spans="1:3" x14ac:dyDescent="0.3">
      <c r="A4826">
        <f t="shared" si="148"/>
        <v>289500</v>
      </c>
      <c r="C4826" s="15">
        <f t="shared" si="149"/>
        <v>0</v>
      </c>
    </row>
    <row r="4827" spans="1:3" x14ac:dyDescent="0.3">
      <c r="A4827">
        <f t="shared" si="148"/>
        <v>289560</v>
      </c>
      <c r="C4827" s="15">
        <f t="shared" si="149"/>
        <v>0</v>
      </c>
    </row>
    <row r="4828" spans="1:3" x14ac:dyDescent="0.3">
      <c r="A4828">
        <f t="shared" si="148"/>
        <v>289620</v>
      </c>
      <c r="C4828" s="15">
        <f t="shared" si="149"/>
        <v>0</v>
      </c>
    </row>
    <row r="4829" spans="1:3" x14ac:dyDescent="0.3">
      <c r="A4829">
        <f t="shared" si="148"/>
        <v>289680</v>
      </c>
      <c r="C4829" s="15">
        <f t="shared" si="149"/>
        <v>0</v>
      </c>
    </row>
    <row r="4830" spans="1:3" x14ac:dyDescent="0.3">
      <c r="A4830">
        <f t="shared" si="148"/>
        <v>289740</v>
      </c>
      <c r="C4830" s="15">
        <f t="shared" si="149"/>
        <v>0</v>
      </c>
    </row>
    <row r="4831" spans="1:3" x14ac:dyDescent="0.3">
      <c r="A4831">
        <f t="shared" si="148"/>
        <v>289800</v>
      </c>
      <c r="C4831" s="15">
        <f t="shared" si="149"/>
        <v>0</v>
      </c>
    </row>
    <row r="4832" spans="1:3" x14ac:dyDescent="0.3">
      <c r="A4832">
        <f t="shared" si="148"/>
        <v>289860</v>
      </c>
      <c r="C4832" s="15">
        <f t="shared" si="149"/>
        <v>0</v>
      </c>
    </row>
    <row r="4833" spans="1:3" x14ac:dyDescent="0.3">
      <c r="A4833">
        <f t="shared" si="148"/>
        <v>289920</v>
      </c>
      <c r="C4833" s="15">
        <f t="shared" si="149"/>
        <v>0</v>
      </c>
    </row>
    <row r="4834" spans="1:3" x14ac:dyDescent="0.3">
      <c r="A4834">
        <f t="shared" si="148"/>
        <v>289980</v>
      </c>
      <c r="C4834" s="15">
        <f t="shared" si="149"/>
        <v>0</v>
      </c>
    </row>
    <row r="4835" spans="1:3" x14ac:dyDescent="0.3">
      <c r="A4835">
        <f t="shared" si="148"/>
        <v>290040</v>
      </c>
      <c r="C4835" s="15">
        <f t="shared" si="149"/>
        <v>0</v>
      </c>
    </row>
    <row r="4836" spans="1:3" x14ac:dyDescent="0.3">
      <c r="A4836">
        <f t="shared" si="148"/>
        <v>290100</v>
      </c>
      <c r="C4836" s="15">
        <f t="shared" si="149"/>
        <v>0</v>
      </c>
    </row>
    <row r="4837" spans="1:3" x14ac:dyDescent="0.3">
      <c r="A4837">
        <f t="shared" si="148"/>
        <v>290160</v>
      </c>
      <c r="C4837" s="15">
        <f t="shared" si="149"/>
        <v>0</v>
      </c>
    </row>
    <row r="4838" spans="1:3" x14ac:dyDescent="0.3">
      <c r="A4838">
        <f t="shared" si="148"/>
        <v>290220</v>
      </c>
      <c r="C4838" s="15">
        <f t="shared" si="149"/>
        <v>0</v>
      </c>
    </row>
    <row r="4839" spans="1:3" x14ac:dyDescent="0.3">
      <c r="A4839">
        <f t="shared" si="148"/>
        <v>290280</v>
      </c>
      <c r="C4839" s="15">
        <f t="shared" si="149"/>
        <v>0</v>
      </c>
    </row>
    <row r="4840" spans="1:3" x14ac:dyDescent="0.3">
      <c r="A4840">
        <f t="shared" si="148"/>
        <v>290340</v>
      </c>
      <c r="C4840" s="15">
        <f t="shared" si="149"/>
        <v>0</v>
      </c>
    </row>
    <row r="4841" spans="1:3" x14ac:dyDescent="0.3">
      <c r="A4841">
        <f t="shared" si="148"/>
        <v>290400</v>
      </c>
      <c r="C4841" s="15">
        <f t="shared" si="149"/>
        <v>0</v>
      </c>
    </row>
    <row r="4842" spans="1:3" x14ac:dyDescent="0.3">
      <c r="A4842">
        <f t="shared" si="148"/>
        <v>290460</v>
      </c>
      <c r="C4842" s="15">
        <f t="shared" si="149"/>
        <v>0</v>
      </c>
    </row>
    <row r="4843" spans="1:3" x14ac:dyDescent="0.3">
      <c r="A4843">
        <f t="shared" si="148"/>
        <v>290520</v>
      </c>
      <c r="C4843" s="15">
        <f t="shared" si="149"/>
        <v>0</v>
      </c>
    </row>
    <row r="4844" spans="1:3" x14ac:dyDescent="0.3">
      <c r="A4844">
        <f t="shared" si="148"/>
        <v>290580</v>
      </c>
      <c r="C4844" s="15">
        <f t="shared" si="149"/>
        <v>0</v>
      </c>
    </row>
    <row r="4845" spans="1:3" x14ac:dyDescent="0.3">
      <c r="A4845">
        <f t="shared" si="148"/>
        <v>290640</v>
      </c>
      <c r="C4845" s="15">
        <f t="shared" si="149"/>
        <v>0</v>
      </c>
    </row>
    <row r="4846" spans="1:3" x14ac:dyDescent="0.3">
      <c r="A4846">
        <f t="shared" si="148"/>
        <v>290700</v>
      </c>
      <c r="C4846" s="15">
        <f t="shared" si="149"/>
        <v>0</v>
      </c>
    </row>
    <row r="4847" spans="1:3" x14ac:dyDescent="0.3">
      <c r="A4847">
        <f t="shared" si="148"/>
        <v>290760</v>
      </c>
      <c r="C4847" s="15">
        <f t="shared" si="149"/>
        <v>0</v>
      </c>
    </row>
    <row r="4848" spans="1:3" x14ac:dyDescent="0.3">
      <c r="A4848">
        <f t="shared" si="148"/>
        <v>290820</v>
      </c>
      <c r="C4848" s="15">
        <f t="shared" si="149"/>
        <v>0</v>
      </c>
    </row>
    <row r="4849" spans="1:3" x14ac:dyDescent="0.3">
      <c r="A4849">
        <f t="shared" si="148"/>
        <v>290880</v>
      </c>
      <c r="C4849" s="15">
        <f t="shared" si="149"/>
        <v>0</v>
      </c>
    </row>
    <row r="4850" spans="1:3" x14ac:dyDescent="0.3">
      <c r="A4850">
        <f t="shared" si="148"/>
        <v>290940</v>
      </c>
      <c r="C4850" s="15">
        <f t="shared" si="149"/>
        <v>0</v>
      </c>
    </row>
    <row r="4851" spans="1:3" x14ac:dyDescent="0.3">
      <c r="A4851">
        <f t="shared" si="148"/>
        <v>291000</v>
      </c>
      <c r="C4851" s="15">
        <f t="shared" si="149"/>
        <v>0</v>
      </c>
    </row>
    <row r="4852" spans="1:3" x14ac:dyDescent="0.3">
      <c r="A4852">
        <f t="shared" si="148"/>
        <v>291060</v>
      </c>
      <c r="C4852" s="15">
        <f t="shared" si="149"/>
        <v>0</v>
      </c>
    </row>
    <row r="4853" spans="1:3" x14ac:dyDescent="0.3">
      <c r="A4853">
        <f t="shared" si="148"/>
        <v>291120</v>
      </c>
      <c r="C4853" s="15">
        <f t="shared" si="149"/>
        <v>0</v>
      </c>
    </row>
    <row r="4854" spans="1:3" x14ac:dyDescent="0.3">
      <c r="A4854">
        <f t="shared" si="148"/>
        <v>291180</v>
      </c>
      <c r="C4854" s="15">
        <f t="shared" si="149"/>
        <v>0</v>
      </c>
    </row>
    <row r="4855" spans="1:3" x14ac:dyDescent="0.3">
      <c r="A4855">
        <f t="shared" si="148"/>
        <v>291240</v>
      </c>
      <c r="C4855" s="15">
        <f t="shared" si="149"/>
        <v>0</v>
      </c>
    </row>
    <row r="4856" spans="1:3" x14ac:dyDescent="0.3">
      <c r="A4856">
        <f t="shared" si="148"/>
        <v>291300</v>
      </c>
      <c r="C4856" s="15">
        <f t="shared" si="149"/>
        <v>0</v>
      </c>
    </row>
    <row r="4857" spans="1:3" x14ac:dyDescent="0.3">
      <c r="A4857">
        <f t="shared" si="148"/>
        <v>291360</v>
      </c>
      <c r="C4857" s="15">
        <f t="shared" si="149"/>
        <v>0</v>
      </c>
    </row>
    <row r="4858" spans="1:3" x14ac:dyDescent="0.3">
      <c r="A4858">
        <f t="shared" si="148"/>
        <v>291420</v>
      </c>
      <c r="C4858" s="15">
        <f t="shared" si="149"/>
        <v>0</v>
      </c>
    </row>
    <row r="4859" spans="1:3" x14ac:dyDescent="0.3">
      <c r="A4859">
        <f t="shared" ref="A4859:A4922" si="150">A4858+60</f>
        <v>291480</v>
      </c>
      <c r="C4859" s="15">
        <f t="shared" si="149"/>
        <v>0</v>
      </c>
    </row>
    <row r="4860" spans="1:3" x14ac:dyDescent="0.3">
      <c r="A4860">
        <f t="shared" si="150"/>
        <v>291540</v>
      </c>
      <c r="C4860" s="15">
        <f t="shared" si="149"/>
        <v>0</v>
      </c>
    </row>
    <row r="4861" spans="1:3" x14ac:dyDescent="0.3">
      <c r="A4861">
        <f t="shared" si="150"/>
        <v>291600</v>
      </c>
      <c r="C4861" s="15">
        <f t="shared" si="149"/>
        <v>0</v>
      </c>
    </row>
    <row r="4862" spans="1:3" x14ac:dyDescent="0.3">
      <c r="A4862">
        <f t="shared" si="150"/>
        <v>291660</v>
      </c>
      <c r="C4862" s="15">
        <f t="shared" si="149"/>
        <v>0</v>
      </c>
    </row>
    <row r="4863" spans="1:3" x14ac:dyDescent="0.3">
      <c r="A4863">
        <f t="shared" si="150"/>
        <v>291720</v>
      </c>
      <c r="C4863" s="15">
        <f t="shared" si="149"/>
        <v>0</v>
      </c>
    </row>
    <row r="4864" spans="1:3" x14ac:dyDescent="0.3">
      <c r="A4864">
        <f t="shared" si="150"/>
        <v>291780</v>
      </c>
      <c r="C4864" s="15">
        <f t="shared" si="149"/>
        <v>0</v>
      </c>
    </row>
    <row r="4865" spans="1:3" x14ac:dyDescent="0.3">
      <c r="A4865">
        <f t="shared" si="150"/>
        <v>291840</v>
      </c>
      <c r="C4865" s="15">
        <f t="shared" si="149"/>
        <v>0</v>
      </c>
    </row>
    <row r="4866" spans="1:3" x14ac:dyDescent="0.3">
      <c r="A4866">
        <f t="shared" si="150"/>
        <v>291900</v>
      </c>
      <c r="C4866" s="15">
        <f t="shared" si="149"/>
        <v>0</v>
      </c>
    </row>
    <row r="4867" spans="1:3" x14ac:dyDescent="0.3">
      <c r="A4867">
        <f t="shared" si="150"/>
        <v>291960</v>
      </c>
      <c r="C4867" s="15">
        <f t="shared" ref="C4867:C4930" si="151">($B4867*3531.5*(5.89*10^-7)*$F$6*$F$7)</f>
        <v>0</v>
      </c>
    </row>
    <row r="4868" spans="1:3" x14ac:dyDescent="0.3">
      <c r="A4868">
        <f t="shared" si="150"/>
        <v>292020</v>
      </c>
      <c r="C4868" s="15">
        <f t="shared" si="151"/>
        <v>0</v>
      </c>
    </row>
    <row r="4869" spans="1:3" x14ac:dyDescent="0.3">
      <c r="A4869">
        <f t="shared" si="150"/>
        <v>292080</v>
      </c>
      <c r="C4869" s="15">
        <f t="shared" si="151"/>
        <v>0</v>
      </c>
    </row>
    <row r="4870" spans="1:3" x14ac:dyDescent="0.3">
      <c r="A4870">
        <f t="shared" si="150"/>
        <v>292140</v>
      </c>
      <c r="C4870" s="15">
        <f t="shared" si="151"/>
        <v>0</v>
      </c>
    </row>
    <row r="4871" spans="1:3" x14ac:dyDescent="0.3">
      <c r="A4871">
        <f t="shared" si="150"/>
        <v>292200</v>
      </c>
      <c r="C4871" s="15">
        <f t="shared" si="151"/>
        <v>0</v>
      </c>
    </row>
    <row r="4872" spans="1:3" x14ac:dyDescent="0.3">
      <c r="A4872">
        <f t="shared" si="150"/>
        <v>292260</v>
      </c>
      <c r="C4872" s="15">
        <f t="shared" si="151"/>
        <v>0</v>
      </c>
    </row>
    <row r="4873" spans="1:3" x14ac:dyDescent="0.3">
      <c r="A4873">
        <f t="shared" si="150"/>
        <v>292320</v>
      </c>
      <c r="C4873" s="15">
        <f t="shared" si="151"/>
        <v>0</v>
      </c>
    </row>
    <row r="4874" spans="1:3" x14ac:dyDescent="0.3">
      <c r="A4874">
        <f t="shared" si="150"/>
        <v>292380</v>
      </c>
      <c r="C4874" s="15">
        <f t="shared" si="151"/>
        <v>0</v>
      </c>
    </row>
    <row r="4875" spans="1:3" x14ac:dyDescent="0.3">
      <c r="A4875">
        <f t="shared" si="150"/>
        <v>292440</v>
      </c>
      <c r="C4875" s="15">
        <f t="shared" si="151"/>
        <v>0</v>
      </c>
    </row>
    <row r="4876" spans="1:3" x14ac:dyDescent="0.3">
      <c r="A4876">
        <f t="shared" si="150"/>
        <v>292500</v>
      </c>
      <c r="C4876" s="15">
        <f t="shared" si="151"/>
        <v>0</v>
      </c>
    </row>
    <row r="4877" spans="1:3" x14ac:dyDescent="0.3">
      <c r="A4877">
        <f t="shared" si="150"/>
        <v>292560</v>
      </c>
      <c r="C4877" s="15">
        <f t="shared" si="151"/>
        <v>0</v>
      </c>
    </row>
    <row r="4878" spans="1:3" x14ac:dyDescent="0.3">
      <c r="A4878">
        <f t="shared" si="150"/>
        <v>292620</v>
      </c>
      <c r="C4878" s="15">
        <f t="shared" si="151"/>
        <v>0</v>
      </c>
    </row>
    <row r="4879" spans="1:3" x14ac:dyDescent="0.3">
      <c r="A4879">
        <f t="shared" si="150"/>
        <v>292680</v>
      </c>
      <c r="C4879" s="15">
        <f t="shared" si="151"/>
        <v>0</v>
      </c>
    </row>
    <row r="4880" spans="1:3" x14ac:dyDescent="0.3">
      <c r="A4880">
        <f t="shared" si="150"/>
        <v>292740</v>
      </c>
      <c r="C4880" s="15">
        <f t="shared" si="151"/>
        <v>0</v>
      </c>
    </row>
    <row r="4881" spans="1:3" x14ac:dyDescent="0.3">
      <c r="A4881">
        <f t="shared" si="150"/>
        <v>292800</v>
      </c>
      <c r="C4881" s="15">
        <f t="shared" si="151"/>
        <v>0</v>
      </c>
    </row>
    <row r="4882" spans="1:3" x14ac:dyDescent="0.3">
      <c r="A4882">
        <f t="shared" si="150"/>
        <v>292860</v>
      </c>
      <c r="C4882" s="15">
        <f t="shared" si="151"/>
        <v>0</v>
      </c>
    </row>
    <row r="4883" spans="1:3" x14ac:dyDescent="0.3">
      <c r="A4883">
        <f t="shared" si="150"/>
        <v>292920</v>
      </c>
      <c r="C4883" s="15">
        <f t="shared" si="151"/>
        <v>0</v>
      </c>
    </row>
    <row r="4884" spans="1:3" x14ac:dyDescent="0.3">
      <c r="A4884">
        <f t="shared" si="150"/>
        <v>292980</v>
      </c>
      <c r="C4884" s="15">
        <f t="shared" si="151"/>
        <v>0</v>
      </c>
    </row>
    <row r="4885" spans="1:3" x14ac:dyDescent="0.3">
      <c r="A4885">
        <f t="shared" si="150"/>
        <v>293040</v>
      </c>
      <c r="C4885" s="15">
        <f t="shared" si="151"/>
        <v>0</v>
      </c>
    </row>
    <row r="4886" spans="1:3" x14ac:dyDescent="0.3">
      <c r="A4886">
        <f t="shared" si="150"/>
        <v>293100</v>
      </c>
      <c r="C4886" s="15">
        <f t="shared" si="151"/>
        <v>0</v>
      </c>
    </row>
    <row r="4887" spans="1:3" x14ac:dyDescent="0.3">
      <c r="A4887">
        <f t="shared" si="150"/>
        <v>293160</v>
      </c>
      <c r="C4887" s="15">
        <f t="shared" si="151"/>
        <v>0</v>
      </c>
    </row>
    <row r="4888" spans="1:3" x14ac:dyDescent="0.3">
      <c r="A4888">
        <f t="shared" si="150"/>
        <v>293220</v>
      </c>
      <c r="C4888" s="15">
        <f t="shared" si="151"/>
        <v>0</v>
      </c>
    </row>
    <row r="4889" spans="1:3" x14ac:dyDescent="0.3">
      <c r="A4889">
        <f t="shared" si="150"/>
        <v>293280</v>
      </c>
      <c r="C4889" s="15">
        <f t="shared" si="151"/>
        <v>0</v>
      </c>
    </row>
    <row r="4890" spans="1:3" x14ac:dyDescent="0.3">
      <c r="A4890">
        <f t="shared" si="150"/>
        <v>293340</v>
      </c>
      <c r="C4890" s="15">
        <f t="shared" si="151"/>
        <v>0</v>
      </c>
    </row>
    <row r="4891" spans="1:3" x14ac:dyDescent="0.3">
      <c r="A4891">
        <f t="shared" si="150"/>
        <v>293400</v>
      </c>
      <c r="C4891" s="15">
        <f t="shared" si="151"/>
        <v>0</v>
      </c>
    </row>
    <row r="4892" spans="1:3" x14ac:dyDescent="0.3">
      <c r="A4892">
        <f t="shared" si="150"/>
        <v>293460</v>
      </c>
      <c r="C4892" s="15">
        <f t="shared" si="151"/>
        <v>0</v>
      </c>
    </row>
    <row r="4893" spans="1:3" x14ac:dyDescent="0.3">
      <c r="A4893">
        <f t="shared" si="150"/>
        <v>293520</v>
      </c>
      <c r="C4893" s="15">
        <f t="shared" si="151"/>
        <v>0</v>
      </c>
    </row>
    <row r="4894" spans="1:3" x14ac:dyDescent="0.3">
      <c r="A4894">
        <f t="shared" si="150"/>
        <v>293580</v>
      </c>
      <c r="C4894" s="15">
        <f t="shared" si="151"/>
        <v>0</v>
      </c>
    </row>
    <row r="4895" spans="1:3" x14ac:dyDescent="0.3">
      <c r="A4895">
        <f t="shared" si="150"/>
        <v>293640</v>
      </c>
      <c r="C4895" s="15">
        <f t="shared" si="151"/>
        <v>0</v>
      </c>
    </row>
    <row r="4896" spans="1:3" x14ac:dyDescent="0.3">
      <c r="A4896">
        <f t="shared" si="150"/>
        <v>293700</v>
      </c>
      <c r="C4896" s="15">
        <f t="shared" si="151"/>
        <v>0</v>
      </c>
    </row>
    <row r="4897" spans="1:3" x14ac:dyDescent="0.3">
      <c r="A4897">
        <f t="shared" si="150"/>
        <v>293760</v>
      </c>
      <c r="C4897" s="15">
        <f t="shared" si="151"/>
        <v>0</v>
      </c>
    </row>
    <row r="4898" spans="1:3" x14ac:dyDescent="0.3">
      <c r="A4898">
        <f t="shared" si="150"/>
        <v>293820</v>
      </c>
      <c r="C4898" s="15">
        <f t="shared" si="151"/>
        <v>0</v>
      </c>
    </row>
    <row r="4899" spans="1:3" x14ac:dyDescent="0.3">
      <c r="A4899">
        <f t="shared" si="150"/>
        <v>293880</v>
      </c>
      <c r="C4899" s="15">
        <f t="shared" si="151"/>
        <v>0</v>
      </c>
    </row>
    <row r="4900" spans="1:3" x14ac:dyDescent="0.3">
      <c r="A4900">
        <f t="shared" si="150"/>
        <v>293940</v>
      </c>
      <c r="C4900" s="15">
        <f t="shared" si="151"/>
        <v>0</v>
      </c>
    </row>
    <row r="4901" spans="1:3" x14ac:dyDescent="0.3">
      <c r="A4901">
        <f t="shared" si="150"/>
        <v>294000</v>
      </c>
      <c r="C4901" s="15">
        <f t="shared" si="151"/>
        <v>0</v>
      </c>
    </row>
    <row r="4902" spans="1:3" x14ac:dyDescent="0.3">
      <c r="A4902">
        <f t="shared" si="150"/>
        <v>294060</v>
      </c>
      <c r="C4902" s="15">
        <f t="shared" si="151"/>
        <v>0</v>
      </c>
    </row>
    <row r="4903" spans="1:3" x14ac:dyDescent="0.3">
      <c r="A4903">
        <f t="shared" si="150"/>
        <v>294120</v>
      </c>
      <c r="C4903" s="15">
        <f t="shared" si="151"/>
        <v>0</v>
      </c>
    </row>
    <row r="4904" spans="1:3" x14ac:dyDescent="0.3">
      <c r="A4904">
        <f t="shared" si="150"/>
        <v>294180</v>
      </c>
      <c r="C4904" s="15">
        <f t="shared" si="151"/>
        <v>0</v>
      </c>
    </row>
    <row r="4905" spans="1:3" x14ac:dyDescent="0.3">
      <c r="A4905">
        <f t="shared" si="150"/>
        <v>294240</v>
      </c>
      <c r="C4905" s="15">
        <f t="shared" si="151"/>
        <v>0</v>
      </c>
    </row>
    <row r="4906" spans="1:3" x14ac:dyDescent="0.3">
      <c r="A4906">
        <f t="shared" si="150"/>
        <v>294300</v>
      </c>
      <c r="C4906" s="15">
        <f t="shared" si="151"/>
        <v>0</v>
      </c>
    </row>
    <row r="4907" spans="1:3" x14ac:dyDescent="0.3">
      <c r="A4907">
        <f t="shared" si="150"/>
        <v>294360</v>
      </c>
      <c r="C4907" s="15">
        <f t="shared" si="151"/>
        <v>0</v>
      </c>
    </row>
    <row r="4908" spans="1:3" x14ac:dyDescent="0.3">
      <c r="A4908">
        <f t="shared" si="150"/>
        <v>294420</v>
      </c>
      <c r="C4908" s="15">
        <f t="shared" si="151"/>
        <v>0</v>
      </c>
    </row>
    <row r="4909" spans="1:3" x14ac:dyDescent="0.3">
      <c r="A4909">
        <f t="shared" si="150"/>
        <v>294480</v>
      </c>
      <c r="C4909" s="15">
        <f t="shared" si="151"/>
        <v>0</v>
      </c>
    </row>
    <row r="4910" spans="1:3" x14ac:dyDescent="0.3">
      <c r="A4910">
        <f t="shared" si="150"/>
        <v>294540</v>
      </c>
      <c r="C4910" s="15">
        <f t="shared" si="151"/>
        <v>0</v>
      </c>
    </row>
    <row r="4911" spans="1:3" x14ac:dyDescent="0.3">
      <c r="A4911">
        <f t="shared" si="150"/>
        <v>294600</v>
      </c>
      <c r="C4911" s="15">
        <f t="shared" si="151"/>
        <v>0</v>
      </c>
    </row>
    <row r="4912" spans="1:3" x14ac:dyDescent="0.3">
      <c r="A4912">
        <f t="shared" si="150"/>
        <v>294660</v>
      </c>
      <c r="C4912" s="15">
        <f t="shared" si="151"/>
        <v>0</v>
      </c>
    </row>
    <row r="4913" spans="1:3" x14ac:dyDescent="0.3">
      <c r="A4913">
        <f t="shared" si="150"/>
        <v>294720</v>
      </c>
      <c r="C4913" s="15">
        <f t="shared" si="151"/>
        <v>0</v>
      </c>
    </row>
    <row r="4914" spans="1:3" x14ac:dyDescent="0.3">
      <c r="A4914">
        <f t="shared" si="150"/>
        <v>294780</v>
      </c>
      <c r="C4914" s="15">
        <f t="shared" si="151"/>
        <v>0</v>
      </c>
    </row>
    <row r="4915" spans="1:3" x14ac:dyDescent="0.3">
      <c r="A4915">
        <f t="shared" si="150"/>
        <v>294840</v>
      </c>
      <c r="C4915" s="15">
        <f t="shared" si="151"/>
        <v>0</v>
      </c>
    </row>
    <row r="4916" spans="1:3" x14ac:dyDescent="0.3">
      <c r="A4916">
        <f t="shared" si="150"/>
        <v>294900</v>
      </c>
      <c r="C4916" s="15">
        <f t="shared" si="151"/>
        <v>0</v>
      </c>
    </row>
    <row r="4917" spans="1:3" x14ac:dyDescent="0.3">
      <c r="A4917">
        <f t="shared" si="150"/>
        <v>294960</v>
      </c>
      <c r="C4917" s="15">
        <f t="shared" si="151"/>
        <v>0</v>
      </c>
    </row>
    <row r="4918" spans="1:3" x14ac:dyDescent="0.3">
      <c r="A4918">
        <f t="shared" si="150"/>
        <v>295020</v>
      </c>
      <c r="C4918" s="15">
        <f t="shared" si="151"/>
        <v>0</v>
      </c>
    </row>
    <row r="4919" spans="1:3" x14ac:dyDescent="0.3">
      <c r="A4919">
        <f t="shared" si="150"/>
        <v>295080</v>
      </c>
      <c r="C4919" s="15">
        <f t="shared" si="151"/>
        <v>0</v>
      </c>
    </row>
    <row r="4920" spans="1:3" x14ac:dyDescent="0.3">
      <c r="A4920">
        <f t="shared" si="150"/>
        <v>295140</v>
      </c>
      <c r="C4920" s="15">
        <f t="shared" si="151"/>
        <v>0</v>
      </c>
    </row>
    <row r="4921" spans="1:3" x14ac:dyDescent="0.3">
      <c r="A4921">
        <f t="shared" si="150"/>
        <v>295200</v>
      </c>
      <c r="C4921" s="15">
        <f t="shared" si="151"/>
        <v>0</v>
      </c>
    </row>
    <row r="4922" spans="1:3" x14ac:dyDescent="0.3">
      <c r="A4922">
        <f t="shared" si="150"/>
        <v>295260</v>
      </c>
      <c r="C4922" s="15">
        <f t="shared" si="151"/>
        <v>0</v>
      </c>
    </row>
    <row r="4923" spans="1:3" x14ac:dyDescent="0.3">
      <c r="A4923">
        <f t="shared" ref="A4923:A4986" si="152">A4922+60</f>
        <v>295320</v>
      </c>
      <c r="C4923" s="15">
        <f t="shared" si="151"/>
        <v>0</v>
      </c>
    </row>
    <row r="4924" spans="1:3" x14ac:dyDescent="0.3">
      <c r="A4924">
        <f t="shared" si="152"/>
        <v>295380</v>
      </c>
      <c r="C4924" s="15">
        <f t="shared" si="151"/>
        <v>0</v>
      </c>
    </row>
    <row r="4925" spans="1:3" x14ac:dyDescent="0.3">
      <c r="A4925">
        <f t="shared" si="152"/>
        <v>295440</v>
      </c>
      <c r="C4925" s="15">
        <f t="shared" si="151"/>
        <v>0</v>
      </c>
    </row>
    <row r="4926" spans="1:3" x14ac:dyDescent="0.3">
      <c r="A4926">
        <f t="shared" si="152"/>
        <v>295500</v>
      </c>
      <c r="C4926" s="15">
        <f t="shared" si="151"/>
        <v>0</v>
      </c>
    </row>
    <row r="4927" spans="1:3" x14ac:dyDescent="0.3">
      <c r="A4927">
        <f t="shared" si="152"/>
        <v>295560</v>
      </c>
      <c r="C4927" s="15">
        <f t="shared" si="151"/>
        <v>0</v>
      </c>
    </row>
    <row r="4928" spans="1:3" x14ac:dyDescent="0.3">
      <c r="A4928">
        <f t="shared" si="152"/>
        <v>295620</v>
      </c>
      <c r="C4928" s="15">
        <f t="shared" si="151"/>
        <v>0</v>
      </c>
    </row>
    <row r="4929" spans="1:3" x14ac:dyDescent="0.3">
      <c r="A4929">
        <f t="shared" si="152"/>
        <v>295680</v>
      </c>
      <c r="C4929" s="15">
        <f t="shared" si="151"/>
        <v>0</v>
      </c>
    </row>
    <row r="4930" spans="1:3" x14ac:dyDescent="0.3">
      <c r="A4930">
        <f t="shared" si="152"/>
        <v>295740</v>
      </c>
      <c r="C4930" s="15">
        <f t="shared" si="151"/>
        <v>0</v>
      </c>
    </row>
    <row r="4931" spans="1:3" x14ac:dyDescent="0.3">
      <c r="A4931">
        <f t="shared" si="152"/>
        <v>295800</v>
      </c>
      <c r="C4931" s="15">
        <f t="shared" ref="C4931:C4994" si="153">($B4931*3531.5*(5.89*10^-7)*$F$6*$F$7)</f>
        <v>0</v>
      </c>
    </row>
    <row r="4932" spans="1:3" x14ac:dyDescent="0.3">
      <c r="A4932">
        <f t="shared" si="152"/>
        <v>295860</v>
      </c>
      <c r="C4932" s="15">
        <f t="shared" si="153"/>
        <v>0</v>
      </c>
    </row>
    <row r="4933" spans="1:3" x14ac:dyDescent="0.3">
      <c r="A4933">
        <f t="shared" si="152"/>
        <v>295920</v>
      </c>
      <c r="C4933" s="15">
        <f t="shared" si="153"/>
        <v>0</v>
      </c>
    </row>
    <row r="4934" spans="1:3" x14ac:dyDescent="0.3">
      <c r="A4934">
        <f t="shared" si="152"/>
        <v>295980</v>
      </c>
      <c r="C4934" s="15">
        <f t="shared" si="153"/>
        <v>0</v>
      </c>
    </row>
    <row r="4935" spans="1:3" x14ac:dyDescent="0.3">
      <c r="A4935">
        <f t="shared" si="152"/>
        <v>296040</v>
      </c>
      <c r="C4935" s="15">
        <f t="shared" si="153"/>
        <v>0</v>
      </c>
    </row>
    <row r="4936" spans="1:3" x14ac:dyDescent="0.3">
      <c r="A4936">
        <f t="shared" si="152"/>
        <v>296100</v>
      </c>
      <c r="C4936" s="15">
        <f t="shared" si="153"/>
        <v>0</v>
      </c>
    </row>
    <row r="4937" spans="1:3" x14ac:dyDescent="0.3">
      <c r="A4937">
        <f t="shared" si="152"/>
        <v>296160</v>
      </c>
      <c r="C4937" s="15">
        <f t="shared" si="153"/>
        <v>0</v>
      </c>
    </row>
    <row r="4938" spans="1:3" x14ac:dyDescent="0.3">
      <c r="A4938">
        <f t="shared" si="152"/>
        <v>296220</v>
      </c>
      <c r="C4938" s="15">
        <f t="shared" si="153"/>
        <v>0</v>
      </c>
    </row>
    <row r="4939" spans="1:3" x14ac:dyDescent="0.3">
      <c r="A4939">
        <f t="shared" si="152"/>
        <v>296280</v>
      </c>
      <c r="C4939" s="15">
        <f t="shared" si="153"/>
        <v>0</v>
      </c>
    </row>
    <row r="4940" spans="1:3" x14ac:dyDescent="0.3">
      <c r="A4940">
        <f t="shared" si="152"/>
        <v>296340</v>
      </c>
      <c r="C4940" s="15">
        <f t="shared" si="153"/>
        <v>0</v>
      </c>
    </row>
    <row r="4941" spans="1:3" x14ac:dyDescent="0.3">
      <c r="A4941">
        <f t="shared" si="152"/>
        <v>296400</v>
      </c>
      <c r="C4941" s="15">
        <f t="shared" si="153"/>
        <v>0</v>
      </c>
    </row>
    <row r="4942" spans="1:3" x14ac:dyDescent="0.3">
      <c r="A4942">
        <f t="shared" si="152"/>
        <v>296460</v>
      </c>
      <c r="C4942" s="15">
        <f t="shared" si="153"/>
        <v>0</v>
      </c>
    </row>
    <row r="4943" spans="1:3" x14ac:dyDescent="0.3">
      <c r="A4943">
        <f t="shared" si="152"/>
        <v>296520</v>
      </c>
      <c r="C4943" s="15">
        <f t="shared" si="153"/>
        <v>0</v>
      </c>
    </row>
    <row r="4944" spans="1:3" x14ac:dyDescent="0.3">
      <c r="A4944">
        <f t="shared" si="152"/>
        <v>296580</v>
      </c>
      <c r="C4944" s="15">
        <f t="shared" si="153"/>
        <v>0</v>
      </c>
    </row>
    <row r="4945" spans="1:3" x14ac:dyDescent="0.3">
      <c r="A4945">
        <f t="shared" si="152"/>
        <v>296640</v>
      </c>
      <c r="C4945" s="15">
        <f t="shared" si="153"/>
        <v>0</v>
      </c>
    </row>
    <row r="4946" spans="1:3" x14ac:dyDescent="0.3">
      <c r="A4946">
        <f t="shared" si="152"/>
        <v>296700</v>
      </c>
      <c r="C4946" s="15">
        <f t="shared" si="153"/>
        <v>0</v>
      </c>
    </row>
    <row r="4947" spans="1:3" x14ac:dyDescent="0.3">
      <c r="A4947">
        <f t="shared" si="152"/>
        <v>296760</v>
      </c>
      <c r="C4947" s="15">
        <f t="shared" si="153"/>
        <v>0</v>
      </c>
    </row>
    <row r="4948" spans="1:3" x14ac:dyDescent="0.3">
      <c r="A4948">
        <f t="shared" si="152"/>
        <v>296820</v>
      </c>
      <c r="C4948" s="15">
        <f t="shared" si="153"/>
        <v>0</v>
      </c>
    </row>
    <row r="4949" spans="1:3" x14ac:dyDescent="0.3">
      <c r="A4949">
        <f t="shared" si="152"/>
        <v>296880</v>
      </c>
      <c r="C4949" s="15">
        <f t="shared" si="153"/>
        <v>0</v>
      </c>
    </row>
    <row r="4950" spans="1:3" x14ac:dyDescent="0.3">
      <c r="A4950">
        <f t="shared" si="152"/>
        <v>296940</v>
      </c>
      <c r="C4950" s="15">
        <f t="shared" si="153"/>
        <v>0</v>
      </c>
    </row>
    <row r="4951" spans="1:3" x14ac:dyDescent="0.3">
      <c r="A4951">
        <f t="shared" si="152"/>
        <v>297000</v>
      </c>
      <c r="C4951" s="15">
        <f t="shared" si="153"/>
        <v>0</v>
      </c>
    </row>
    <row r="4952" spans="1:3" x14ac:dyDescent="0.3">
      <c r="A4952">
        <f t="shared" si="152"/>
        <v>297060</v>
      </c>
      <c r="C4952" s="15">
        <f t="shared" si="153"/>
        <v>0</v>
      </c>
    </row>
    <row r="4953" spans="1:3" x14ac:dyDescent="0.3">
      <c r="A4953">
        <f t="shared" si="152"/>
        <v>297120</v>
      </c>
      <c r="C4953" s="15">
        <f t="shared" si="153"/>
        <v>0</v>
      </c>
    </row>
    <row r="4954" spans="1:3" x14ac:dyDescent="0.3">
      <c r="A4954">
        <f t="shared" si="152"/>
        <v>297180</v>
      </c>
      <c r="C4954" s="15">
        <f t="shared" si="153"/>
        <v>0</v>
      </c>
    </row>
    <row r="4955" spans="1:3" x14ac:dyDescent="0.3">
      <c r="A4955">
        <f t="shared" si="152"/>
        <v>297240</v>
      </c>
      <c r="C4955" s="15">
        <f t="shared" si="153"/>
        <v>0</v>
      </c>
    </row>
    <row r="4956" spans="1:3" x14ac:dyDescent="0.3">
      <c r="A4956">
        <f t="shared" si="152"/>
        <v>297300</v>
      </c>
      <c r="C4956" s="15">
        <f t="shared" si="153"/>
        <v>0</v>
      </c>
    </row>
    <row r="4957" spans="1:3" x14ac:dyDescent="0.3">
      <c r="A4957">
        <f t="shared" si="152"/>
        <v>297360</v>
      </c>
      <c r="C4957" s="15">
        <f t="shared" si="153"/>
        <v>0</v>
      </c>
    </row>
    <row r="4958" spans="1:3" x14ac:dyDescent="0.3">
      <c r="A4958">
        <f t="shared" si="152"/>
        <v>297420</v>
      </c>
      <c r="C4958" s="15">
        <f t="shared" si="153"/>
        <v>0</v>
      </c>
    </row>
    <row r="4959" spans="1:3" x14ac:dyDescent="0.3">
      <c r="A4959">
        <f t="shared" si="152"/>
        <v>297480</v>
      </c>
      <c r="C4959" s="15">
        <f t="shared" si="153"/>
        <v>0</v>
      </c>
    </row>
    <row r="4960" spans="1:3" x14ac:dyDescent="0.3">
      <c r="A4960">
        <f t="shared" si="152"/>
        <v>297540</v>
      </c>
      <c r="C4960" s="15">
        <f t="shared" si="153"/>
        <v>0</v>
      </c>
    </row>
    <row r="4961" spans="1:3" x14ac:dyDescent="0.3">
      <c r="A4961">
        <f t="shared" si="152"/>
        <v>297600</v>
      </c>
      <c r="C4961" s="15">
        <f t="shared" si="153"/>
        <v>0</v>
      </c>
    </row>
    <row r="4962" spans="1:3" x14ac:dyDescent="0.3">
      <c r="A4962">
        <f t="shared" si="152"/>
        <v>297660</v>
      </c>
      <c r="C4962" s="15">
        <f t="shared" si="153"/>
        <v>0</v>
      </c>
    </row>
    <row r="4963" spans="1:3" x14ac:dyDescent="0.3">
      <c r="A4963">
        <f t="shared" si="152"/>
        <v>297720</v>
      </c>
      <c r="C4963" s="15">
        <f t="shared" si="153"/>
        <v>0</v>
      </c>
    </row>
    <row r="4964" spans="1:3" x14ac:dyDescent="0.3">
      <c r="A4964">
        <f t="shared" si="152"/>
        <v>297780</v>
      </c>
      <c r="C4964" s="15">
        <f t="shared" si="153"/>
        <v>0</v>
      </c>
    </row>
    <row r="4965" spans="1:3" x14ac:dyDescent="0.3">
      <c r="A4965">
        <f t="shared" si="152"/>
        <v>297840</v>
      </c>
      <c r="C4965" s="15">
        <f t="shared" si="153"/>
        <v>0</v>
      </c>
    </row>
    <row r="4966" spans="1:3" x14ac:dyDescent="0.3">
      <c r="A4966">
        <f t="shared" si="152"/>
        <v>297900</v>
      </c>
      <c r="C4966" s="15">
        <f t="shared" si="153"/>
        <v>0</v>
      </c>
    </row>
    <row r="4967" spans="1:3" x14ac:dyDescent="0.3">
      <c r="A4967">
        <f t="shared" si="152"/>
        <v>297960</v>
      </c>
      <c r="C4967" s="15">
        <f t="shared" si="153"/>
        <v>0</v>
      </c>
    </row>
    <row r="4968" spans="1:3" x14ac:dyDescent="0.3">
      <c r="A4968">
        <f t="shared" si="152"/>
        <v>298020</v>
      </c>
      <c r="C4968" s="15">
        <f t="shared" si="153"/>
        <v>0</v>
      </c>
    </row>
    <row r="4969" spans="1:3" x14ac:dyDescent="0.3">
      <c r="A4969">
        <f t="shared" si="152"/>
        <v>298080</v>
      </c>
      <c r="C4969" s="15">
        <f t="shared" si="153"/>
        <v>0</v>
      </c>
    </row>
    <row r="4970" spans="1:3" x14ac:dyDescent="0.3">
      <c r="A4970">
        <f t="shared" si="152"/>
        <v>298140</v>
      </c>
      <c r="C4970" s="15">
        <f t="shared" si="153"/>
        <v>0</v>
      </c>
    </row>
    <row r="4971" spans="1:3" x14ac:dyDescent="0.3">
      <c r="A4971">
        <f t="shared" si="152"/>
        <v>298200</v>
      </c>
      <c r="C4971" s="15">
        <f t="shared" si="153"/>
        <v>0</v>
      </c>
    </row>
    <row r="4972" spans="1:3" x14ac:dyDescent="0.3">
      <c r="A4972">
        <f t="shared" si="152"/>
        <v>298260</v>
      </c>
      <c r="C4972" s="15">
        <f t="shared" si="153"/>
        <v>0</v>
      </c>
    </row>
    <row r="4973" spans="1:3" x14ac:dyDescent="0.3">
      <c r="A4973">
        <f t="shared" si="152"/>
        <v>298320</v>
      </c>
      <c r="C4973" s="15">
        <f t="shared" si="153"/>
        <v>0</v>
      </c>
    </row>
    <row r="4974" spans="1:3" x14ac:dyDescent="0.3">
      <c r="A4974">
        <f t="shared" si="152"/>
        <v>298380</v>
      </c>
      <c r="C4974" s="15">
        <f t="shared" si="153"/>
        <v>0</v>
      </c>
    </row>
    <row r="4975" spans="1:3" x14ac:dyDescent="0.3">
      <c r="A4975">
        <f t="shared" si="152"/>
        <v>298440</v>
      </c>
      <c r="C4975" s="15">
        <f t="shared" si="153"/>
        <v>0</v>
      </c>
    </row>
    <row r="4976" spans="1:3" x14ac:dyDescent="0.3">
      <c r="A4976">
        <f t="shared" si="152"/>
        <v>298500</v>
      </c>
      <c r="C4976" s="15">
        <f t="shared" si="153"/>
        <v>0</v>
      </c>
    </row>
    <row r="4977" spans="1:3" x14ac:dyDescent="0.3">
      <c r="A4977">
        <f t="shared" si="152"/>
        <v>298560</v>
      </c>
      <c r="C4977" s="15">
        <f t="shared" si="153"/>
        <v>0</v>
      </c>
    </row>
    <row r="4978" spans="1:3" x14ac:dyDescent="0.3">
      <c r="A4978">
        <f t="shared" si="152"/>
        <v>298620</v>
      </c>
      <c r="C4978" s="15">
        <f t="shared" si="153"/>
        <v>0</v>
      </c>
    </row>
    <row r="4979" spans="1:3" x14ac:dyDescent="0.3">
      <c r="A4979">
        <f t="shared" si="152"/>
        <v>298680</v>
      </c>
      <c r="C4979" s="15">
        <f t="shared" si="153"/>
        <v>0</v>
      </c>
    </row>
    <row r="4980" spans="1:3" x14ac:dyDescent="0.3">
      <c r="A4980">
        <f t="shared" si="152"/>
        <v>298740</v>
      </c>
      <c r="C4980" s="15">
        <f t="shared" si="153"/>
        <v>0</v>
      </c>
    </row>
    <row r="4981" spans="1:3" x14ac:dyDescent="0.3">
      <c r="A4981">
        <f t="shared" si="152"/>
        <v>298800</v>
      </c>
      <c r="C4981" s="15">
        <f t="shared" si="153"/>
        <v>0</v>
      </c>
    </row>
    <row r="4982" spans="1:3" x14ac:dyDescent="0.3">
      <c r="A4982">
        <f t="shared" si="152"/>
        <v>298860</v>
      </c>
      <c r="C4982" s="15">
        <f t="shared" si="153"/>
        <v>0</v>
      </c>
    </row>
    <row r="4983" spans="1:3" x14ac:dyDescent="0.3">
      <c r="A4983">
        <f t="shared" si="152"/>
        <v>298920</v>
      </c>
      <c r="C4983" s="15">
        <f t="shared" si="153"/>
        <v>0</v>
      </c>
    </row>
    <row r="4984" spans="1:3" x14ac:dyDescent="0.3">
      <c r="A4984">
        <f t="shared" si="152"/>
        <v>298980</v>
      </c>
      <c r="C4984" s="15">
        <f t="shared" si="153"/>
        <v>0</v>
      </c>
    </row>
    <row r="4985" spans="1:3" x14ac:dyDescent="0.3">
      <c r="A4985">
        <f t="shared" si="152"/>
        <v>299040</v>
      </c>
      <c r="C4985" s="15">
        <f t="shared" si="153"/>
        <v>0</v>
      </c>
    </row>
    <row r="4986" spans="1:3" x14ac:dyDescent="0.3">
      <c r="A4986">
        <f t="shared" si="152"/>
        <v>299100</v>
      </c>
      <c r="C4986" s="15">
        <f t="shared" si="153"/>
        <v>0</v>
      </c>
    </row>
    <row r="4987" spans="1:3" x14ac:dyDescent="0.3">
      <c r="A4987">
        <f t="shared" ref="A4987:A5050" si="154">A4986+60</f>
        <v>299160</v>
      </c>
      <c r="C4987" s="15">
        <f t="shared" si="153"/>
        <v>0</v>
      </c>
    </row>
    <row r="4988" spans="1:3" x14ac:dyDescent="0.3">
      <c r="A4988">
        <f t="shared" si="154"/>
        <v>299220</v>
      </c>
      <c r="C4988" s="15">
        <f t="shared" si="153"/>
        <v>0</v>
      </c>
    </row>
    <row r="4989" spans="1:3" x14ac:dyDescent="0.3">
      <c r="A4989">
        <f t="shared" si="154"/>
        <v>299280</v>
      </c>
      <c r="C4989" s="15">
        <f t="shared" si="153"/>
        <v>0</v>
      </c>
    </row>
    <row r="4990" spans="1:3" x14ac:dyDescent="0.3">
      <c r="A4990">
        <f t="shared" si="154"/>
        <v>299340</v>
      </c>
      <c r="C4990" s="15">
        <f t="shared" si="153"/>
        <v>0</v>
      </c>
    </row>
    <row r="4991" spans="1:3" x14ac:dyDescent="0.3">
      <c r="A4991">
        <f t="shared" si="154"/>
        <v>299400</v>
      </c>
      <c r="C4991" s="15">
        <f t="shared" si="153"/>
        <v>0</v>
      </c>
    </row>
    <row r="4992" spans="1:3" x14ac:dyDescent="0.3">
      <c r="A4992">
        <f t="shared" si="154"/>
        <v>299460</v>
      </c>
      <c r="C4992" s="15">
        <f t="shared" si="153"/>
        <v>0</v>
      </c>
    </row>
    <row r="4993" spans="1:3" x14ac:dyDescent="0.3">
      <c r="A4993">
        <f t="shared" si="154"/>
        <v>299520</v>
      </c>
      <c r="C4993" s="15">
        <f t="shared" si="153"/>
        <v>0</v>
      </c>
    </row>
    <row r="4994" spans="1:3" x14ac:dyDescent="0.3">
      <c r="A4994">
        <f t="shared" si="154"/>
        <v>299580</v>
      </c>
      <c r="C4994" s="15">
        <f t="shared" si="153"/>
        <v>0</v>
      </c>
    </row>
    <row r="4995" spans="1:3" x14ac:dyDescent="0.3">
      <c r="A4995">
        <f t="shared" si="154"/>
        <v>299640</v>
      </c>
      <c r="C4995" s="15">
        <f t="shared" ref="C4995:C5058" si="155">($B4995*3531.5*(5.89*10^-7)*$F$6*$F$7)</f>
        <v>0</v>
      </c>
    </row>
    <row r="4996" spans="1:3" x14ac:dyDescent="0.3">
      <c r="A4996">
        <f t="shared" si="154"/>
        <v>299700</v>
      </c>
      <c r="C4996" s="15">
        <f t="shared" si="155"/>
        <v>0</v>
      </c>
    </row>
    <row r="4997" spans="1:3" x14ac:dyDescent="0.3">
      <c r="A4997">
        <f t="shared" si="154"/>
        <v>299760</v>
      </c>
      <c r="C4997" s="15">
        <f t="shared" si="155"/>
        <v>0</v>
      </c>
    </row>
    <row r="4998" spans="1:3" x14ac:dyDescent="0.3">
      <c r="A4998">
        <f t="shared" si="154"/>
        <v>299820</v>
      </c>
      <c r="C4998" s="15">
        <f t="shared" si="155"/>
        <v>0</v>
      </c>
    </row>
    <row r="4999" spans="1:3" x14ac:dyDescent="0.3">
      <c r="A4999">
        <f t="shared" si="154"/>
        <v>299880</v>
      </c>
      <c r="C4999" s="15">
        <f t="shared" si="155"/>
        <v>0</v>
      </c>
    </row>
    <row r="5000" spans="1:3" x14ac:dyDescent="0.3">
      <c r="A5000">
        <f t="shared" si="154"/>
        <v>299940</v>
      </c>
      <c r="C5000" s="15">
        <f t="shared" si="155"/>
        <v>0</v>
      </c>
    </row>
    <row r="5001" spans="1:3" x14ac:dyDescent="0.3">
      <c r="A5001">
        <f t="shared" si="154"/>
        <v>300000</v>
      </c>
      <c r="C5001" s="15">
        <f t="shared" si="155"/>
        <v>0</v>
      </c>
    </row>
    <row r="5002" spans="1:3" x14ac:dyDescent="0.3">
      <c r="A5002">
        <f t="shared" si="154"/>
        <v>300060</v>
      </c>
      <c r="C5002" s="15">
        <f t="shared" si="155"/>
        <v>0</v>
      </c>
    </row>
    <row r="5003" spans="1:3" x14ac:dyDescent="0.3">
      <c r="A5003">
        <f t="shared" si="154"/>
        <v>300120</v>
      </c>
      <c r="C5003" s="15">
        <f t="shared" si="155"/>
        <v>0</v>
      </c>
    </row>
    <row r="5004" spans="1:3" x14ac:dyDescent="0.3">
      <c r="A5004">
        <f t="shared" si="154"/>
        <v>300180</v>
      </c>
      <c r="C5004" s="15">
        <f t="shared" si="155"/>
        <v>0</v>
      </c>
    </row>
    <row r="5005" spans="1:3" x14ac:dyDescent="0.3">
      <c r="A5005">
        <f t="shared" si="154"/>
        <v>300240</v>
      </c>
      <c r="C5005" s="15">
        <f t="shared" si="155"/>
        <v>0</v>
      </c>
    </row>
    <row r="5006" spans="1:3" x14ac:dyDescent="0.3">
      <c r="A5006">
        <f t="shared" si="154"/>
        <v>300300</v>
      </c>
      <c r="C5006" s="15">
        <f t="shared" si="155"/>
        <v>0</v>
      </c>
    </row>
    <row r="5007" spans="1:3" x14ac:dyDescent="0.3">
      <c r="A5007">
        <f t="shared" si="154"/>
        <v>300360</v>
      </c>
      <c r="C5007" s="15">
        <f t="shared" si="155"/>
        <v>0</v>
      </c>
    </row>
    <row r="5008" spans="1:3" x14ac:dyDescent="0.3">
      <c r="A5008">
        <f t="shared" si="154"/>
        <v>300420</v>
      </c>
      <c r="C5008" s="15">
        <f t="shared" si="155"/>
        <v>0</v>
      </c>
    </row>
    <row r="5009" spans="1:3" x14ac:dyDescent="0.3">
      <c r="A5009">
        <f t="shared" si="154"/>
        <v>300480</v>
      </c>
      <c r="C5009" s="15">
        <f t="shared" si="155"/>
        <v>0</v>
      </c>
    </row>
    <row r="5010" spans="1:3" x14ac:dyDescent="0.3">
      <c r="A5010">
        <f t="shared" si="154"/>
        <v>300540</v>
      </c>
      <c r="C5010" s="15">
        <f t="shared" si="155"/>
        <v>0</v>
      </c>
    </row>
    <row r="5011" spans="1:3" x14ac:dyDescent="0.3">
      <c r="A5011">
        <f t="shared" si="154"/>
        <v>300600</v>
      </c>
      <c r="C5011" s="15">
        <f t="shared" si="155"/>
        <v>0</v>
      </c>
    </row>
    <row r="5012" spans="1:3" x14ac:dyDescent="0.3">
      <c r="A5012">
        <f t="shared" si="154"/>
        <v>300660</v>
      </c>
      <c r="C5012" s="15">
        <f t="shared" si="155"/>
        <v>0</v>
      </c>
    </row>
    <row r="5013" spans="1:3" x14ac:dyDescent="0.3">
      <c r="A5013">
        <f t="shared" si="154"/>
        <v>300720</v>
      </c>
      <c r="C5013" s="15">
        <f t="shared" si="155"/>
        <v>0</v>
      </c>
    </row>
    <row r="5014" spans="1:3" x14ac:dyDescent="0.3">
      <c r="A5014">
        <f t="shared" si="154"/>
        <v>300780</v>
      </c>
      <c r="C5014" s="15">
        <f t="shared" si="155"/>
        <v>0</v>
      </c>
    </row>
    <row r="5015" spans="1:3" x14ac:dyDescent="0.3">
      <c r="A5015">
        <f t="shared" si="154"/>
        <v>300840</v>
      </c>
      <c r="C5015" s="15">
        <f t="shared" si="155"/>
        <v>0</v>
      </c>
    </row>
    <row r="5016" spans="1:3" x14ac:dyDescent="0.3">
      <c r="A5016">
        <f t="shared" si="154"/>
        <v>300900</v>
      </c>
      <c r="C5016" s="15">
        <f t="shared" si="155"/>
        <v>0</v>
      </c>
    </row>
    <row r="5017" spans="1:3" x14ac:dyDescent="0.3">
      <c r="A5017">
        <f t="shared" si="154"/>
        <v>300960</v>
      </c>
      <c r="C5017" s="15">
        <f t="shared" si="155"/>
        <v>0</v>
      </c>
    </row>
    <row r="5018" spans="1:3" x14ac:dyDescent="0.3">
      <c r="A5018">
        <f t="shared" si="154"/>
        <v>301020</v>
      </c>
      <c r="C5018" s="15">
        <f t="shared" si="155"/>
        <v>0</v>
      </c>
    </row>
    <row r="5019" spans="1:3" x14ac:dyDescent="0.3">
      <c r="A5019">
        <f t="shared" si="154"/>
        <v>301080</v>
      </c>
      <c r="C5019" s="15">
        <f t="shared" si="155"/>
        <v>0</v>
      </c>
    </row>
    <row r="5020" spans="1:3" x14ac:dyDescent="0.3">
      <c r="A5020">
        <f t="shared" si="154"/>
        <v>301140</v>
      </c>
      <c r="C5020" s="15">
        <f t="shared" si="155"/>
        <v>0</v>
      </c>
    </row>
    <row r="5021" spans="1:3" x14ac:dyDescent="0.3">
      <c r="A5021">
        <f t="shared" si="154"/>
        <v>301200</v>
      </c>
      <c r="C5021" s="15">
        <f t="shared" si="155"/>
        <v>0</v>
      </c>
    </row>
    <row r="5022" spans="1:3" x14ac:dyDescent="0.3">
      <c r="A5022">
        <f t="shared" si="154"/>
        <v>301260</v>
      </c>
      <c r="C5022" s="15">
        <f t="shared" si="155"/>
        <v>0</v>
      </c>
    </row>
    <row r="5023" spans="1:3" x14ac:dyDescent="0.3">
      <c r="A5023">
        <f t="shared" si="154"/>
        <v>301320</v>
      </c>
      <c r="C5023" s="15">
        <f t="shared" si="155"/>
        <v>0</v>
      </c>
    </row>
    <row r="5024" spans="1:3" x14ac:dyDescent="0.3">
      <c r="A5024">
        <f t="shared" si="154"/>
        <v>301380</v>
      </c>
      <c r="C5024" s="15">
        <f t="shared" si="155"/>
        <v>0</v>
      </c>
    </row>
    <row r="5025" spans="1:3" x14ac:dyDescent="0.3">
      <c r="A5025">
        <f t="shared" si="154"/>
        <v>301440</v>
      </c>
      <c r="C5025" s="15">
        <f t="shared" si="155"/>
        <v>0</v>
      </c>
    </row>
    <row r="5026" spans="1:3" x14ac:dyDescent="0.3">
      <c r="A5026">
        <f t="shared" si="154"/>
        <v>301500</v>
      </c>
      <c r="C5026" s="15">
        <f t="shared" si="155"/>
        <v>0</v>
      </c>
    </row>
    <row r="5027" spans="1:3" x14ac:dyDescent="0.3">
      <c r="A5027">
        <f t="shared" si="154"/>
        <v>301560</v>
      </c>
      <c r="C5027" s="15">
        <f t="shared" si="155"/>
        <v>0</v>
      </c>
    </row>
    <row r="5028" spans="1:3" x14ac:dyDescent="0.3">
      <c r="A5028">
        <f t="shared" si="154"/>
        <v>301620</v>
      </c>
      <c r="C5028" s="15">
        <f t="shared" si="155"/>
        <v>0</v>
      </c>
    </row>
    <row r="5029" spans="1:3" x14ac:dyDescent="0.3">
      <c r="A5029">
        <f t="shared" si="154"/>
        <v>301680</v>
      </c>
      <c r="C5029" s="15">
        <f t="shared" si="155"/>
        <v>0</v>
      </c>
    </row>
    <row r="5030" spans="1:3" x14ac:dyDescent="0.3">
      <c r="A5030">
        <f t="shared" si="154"/>
        <v>301740</v>
      </c>
      <c r="C5030" s="15">
        <f t="shared" si="155"/>
        <v>0</v>
      </c>
    </row>
    <row r="5031" spans="1:3" x14ac:dyDescent="0.3">
      <c r="A5031">
        <f t="shared" si="154"/>
        <v>301800</v>
      </c>
      <c r="C5031" s="15">
        <f t="shared" si="155"/>
        <v>0</v>
      </c>
    </row>
    <row r="5032" spans="1:3" x14ac:dyDescent="0.3">
      <c r="A5032">
        <f t="shared" si="154"/>
        <v>301860</v>
      </c>
      <c r="C5032" s="15">
        <f t="shared" si="155"/>
        <v>0</v>
      </c>
    </row>
    <row r="5033" spans="1:3" x14ac:dyDescent="0.3">
      <c r="A5033">
        <f t="shared" si="154"/>
        <v>301920</v>
      </c>
      <c r="C5033" s="15">
        <f t="shared" si="155"/>
        <v>0</v>
      </c>
    </row>
    <row r="5034" spans="1:3" x14ac:dyDescent="0.3">
      <c r="A5034">
        <f t="shared" si="154"/>
        <v>301980</v>
      </c>
      <c r="C5034" s="15">
        <f t="shared" si="155"/>
        <v>0</v>
      </c>
    </row>
    <row r="5035" spans="1:3" x14ac:dyDescent="0.3">
      <c r="A5035">
        <f t="shared" si="154"/>
        <v>302040</v>
      </c>
      <c r="C5035" s="15">
        <f t="shared" si="155"/>
        <v>0</v>
      </c>
    </row>
    <row r="5036" spans="1:3" x14ac:dyDescent="0.3">
      <c r="A5036">
        <f t="shared" si="154"/>
        <v>302100</v>
      </c>
      <c r="C5036" s="15">
        <f t="shared" si="155"/>
        <v>0</v>
      </c>
    </row>
    <row r="5037" spans="1:3" x14ac:dyDescent="0.3">
      <c r="A5037">
        <f t="shared" si="154"/>
        <v>302160</v>
      </c>
      <c r="C5037" s="15">
        <f t="shared" si="155"/>
        <v>0</v>
      </c>
    </row>
    <row r="5038" spans="1:3" x14ac:dyDescent="0.3">
      <c r="A5038">
        <f t="shared" si="154"/>
        <v>302220</v>
      </c>
      <c r="C5038" s="15">
        <f t="shared" si="155"/>
        <v>0</v>
      </c>
    </row>
    <row r="5039" spans="1:3" x14ac:dyDescent="0.3">
      <c r="A5039">
        <f t="shared" si="154"/>
        <v>302280</v>
      </c>
      <c r="C5039" s="15">
        <f t="shared" si="155"/>
        <v>0</v>
      </c>
    </row>
    <row r="5040" spans="1:3" x14ac:dyDescent="0.3">
      <c r="A5040">
        <f t="shared" si="154"/>
        <v>302340</v>
      </c>
      <c r="C5040" s="15">
        <f t="shared" si="155"/>
        <v>0</v>
      </c>
    </row>
    <row r="5041" spans="1:3" x14ac:dyDescent="0.3">
      <c r="A5041">
        <f t="shared" si="154"/>
        <v>302400</v>
      </c>
      <c r="C5041" s="15">
        <f t="shared" si="155"/>
        <v>0</v>
      </c>
    </row>
    <row r="5042" spans="1:3" x14ac:dyDescent="0.3">
      <c r="A5042">
        <f t="shared" si="154"/>
        <v>302460</v>
      </c>
      <c r="C5042" s="15">
        <f t="shared" si="155"/>
        <v>0</v>
      </c>
    </row>
    <row r="5043" spans="1:3" x14ac:dyDescent="0.3">
      <c r="A5043">
        <f t="shared" si="154"/>
        <v>302520</v>
      </c>
      <c r="C5043" s="15">
        <f t="shared" si="155"/>
        <v>0</v>
      </c>
    </row>
    <row r="5044" spans="1:3" x14ac:dyDescent="0.3">
      <c r="A5044">
        <f t="shared" si="154"/>
        <v>302580</v>
      </c>
      <c r="C5044" s="15">
        <f t="shared" si="155"/>
        <v>0</v>
      </c>
    </row>
    <row r="5045" spans="1:3" x14ac:dyDescent="0.3">
      <c r="A5045">
        <f t="shared" si="154"/>
        <v>302640</v>
      </c>
      <c r="C5045" s="15">
        <f t="shared" si="155"/>
        <v>0</v>
      </c>
    </row>
    <row r="5046" spans="1:3" x14ac:dyDescent="0.3">
      <c r="A5046">
        <f t="shared" si="154"/>
        <v>302700</v>
      </c>
      <c r="C5046" s="15">
        <f t="shared" si="155"/>
        <v>0</v>
      </c>
    </row>
    <row r="5047" spans="1:3" x14ac:dyDescent="0.3">
      <c r="A5047">
        <f t="shared" si="154"/>
        <v>302760</v>
      </c>
      <c r="C5047" s="15">
        <f t="shared" si="155"/>
        <v>0</v>
      </c>
    </row>
    <row r="5048" spans="1:3" x14ac:dyDescent="0.3">
      <c r="A5048">
        <f t="shared" si="154"/>
        <v>302820</v>
      </c>
      <c r="C5048" s="15">
        <f t="shared" si="155"/>
        <v>0</v>
      </c>
    </row>
    <row r="5049" spans="1:3" x14ac:dyDescent="0.3">
      <c r="A5049">
        <f t="shared" si="154"/>
        <v>302880</v>
      </c>
      <c r="C5049" s="15">
        <f t="shared" si="155"/>
        <v>0</v>
      </c>
    </row>
    <row r="5050" spans="1:3" x14ac:dyDescent="0.3">
      <c r="A5050">
        <f t="shared" si="154"/>
        <v>302940</v>
      </c>
      <c r="C5050" s="15">
        <f t="shared" si="155"/>
        <v>0</v>
      </c>
    </row>
    <row r="5051" spans="1:3" x14ac:dyDescent="0.3">
      <c r="A5051">
        <f t="shared" ref="A5051:A5114" si="156">A5050+60</f>
        <v>303000</v>
      </c>
      <c r="C5051" s="15">
        <f t="shared" si="155"/>
        <v>0</v>
      </c>
    </row>
    <row r="5052" spans="1:3" x14ac:dyDescent="0.3">
      <c r="A5052">
        <f t="shared" si="156"/>
        <v>303060</v>
      </c>
      <c r="C5052" s="15">
        <f t="shared" si="155"/>
        <v>0</v>
      </c>
    </row>
    <row r="5053" spans="1:3" x14ac:dyDescent="0.3">
      <c r="A5053">
        <f t="shared" si="156"/>
        <v>303120</v>
      </c>
      <c r="C5053" s="15">
        <f t="shared" si="155"/>
        <v>0</v>
      </c>
    </row>
    <row r="5054" spans="1:3" x14ac:dyDescent="0.3">
      <c r="A5054">
        <f t="shared" si="156"/>
        <v>303180</v>
      </c>
      <c r="C5054" s="15">
        <f t="shared" si="155"/>
        <v>0</v>
      </c>
    </row>
    <row r="5055" spans="1:3" x14ac:dyDescent="0.3">
      <c r="A5055">
        <f t="shared" si="156"/>
        <v>303240</v>
      </c>
      <c r="C5055" s="15">
        <f t="shared" si="155"/>
        <v>0</v>
      </c>
    </row>
    <row r="5056" spans="1:3" x14ac:dyDescent="0.3">
      <c r="A5056">
        <f t="shared" si="156"/>
        <v>303300</v>
      </c>
      <c r="C5056" s="15">
        <f t="shared" si="155"/>
        <v>0</v>
      </c>
    </row>
    <row r="5057" spans="1:3" x14ac:dyDescent="0.3">
      <c r="A5057">
        <f t="shared" si="156"/>
        <v>303360</v>
      </c>
      <c r="C5057" s="15">
        <f t="shared" si="155"/>
        <v>0</v>
      </c>
    </row>
    <row r="5058" spans="1:3" x14ac:dyDescent="0.3">
      <c r="A5058">
        <f t="shared" si="156"/>
        <v>303420</v>
      </c>
      <c r="C5058" s="15">
        <f t="shared" si="155"/>
        <v>0</v>
      </c>
    </row>
    <row r="5059" spans="1:3" x14ac:dyDescent="0.3">
      <c r="A5059">
        <f t="shared" si="156"/>
        <v>303480</v>
      </c>
      <c r="C5059" s="15">
        <f t="shared" ref="C5059:C5122" si="157">($B5059*3531.5*(5.89*10^-7)*$F$6*$F$7)</f>
        <v>0</v>
      </c>
    </row>
    <row r="5060" spans="1:3" x14ac:dyDescent="0.3">
      <c r="A5060">
        <f t="shared" si="156"/>
        <v>303540</v>
      </c>
      <c r="C5060" s="15">
        <f t="shared" si="157"/>
        <v>0</v>
      </c>
    </row>
    <row r="5061" spans="1:3" x14ac:dyDescent="0.3">
      <c r="A5061">
        <f t="shared" si="156"/>
        <v>303600</v>
      </c>
      <c r="C5061" s="15">
        <f t="shared" si="157"/>
        <v>0</v>
      </c>
    </row>
    <row r="5062" spans="1:3" x14ac:dyDescent="0.3">
      <c r="A5062">
        <f t="shared" si="156"/>
        <v>303660</v>
      </c>
      <c r="C5062" s="15">
        <f t="shared" si="157"/>
        <v>0</v>
      </c>
    </row>
    <row r="5063" spans="1:3" x14ac:dyDescent="0.3">
      <c r="A5063">
        <f t="shared" si="156"/>
        <v>303720</v>
      </c>
      <c r="C5063" s="15">
        <f t="shared" si="157"/>
        <v>0</v>
      </c>
    </row>
    <row r="5064" spans="1:3" x14ac:dyDescent="0.3">
      <c r="A5064">
        <f t="shared" si="156"/>
        <v>303780</v>
      </c>
      <c r="C5064" s="15">
        <f t="shared" si="157"/>
        <v>0</v>
      </c>
    </row>
    <row r="5065" spans="1:3" x14ac:dyDescent="0.3">
      <c r="A5065">
        <f t="shared" si="156"/>
        <v>303840</v>
      </c>
      <c r="C5065" s="15">
        <f t="shared" si="157"/>
        <v>0</v>
      </c>
    </row>
    <row r="5066" spans="1:3" x14ac:dyDescent="0.3">
      <c r="A5066">
        <f t="shared" si="156"/>
        <v>303900</v>
      </c>
      <c r="C5066" s="15">
        <f t="shared" si="157"/>
        <v>0</v>
      </c>
    </row>
    <row r="5067" spans="1:3" x14ac:dyDescent="0.3">
      <c r="A5067">
        <f t="shared" si="156"/>
        <v>303960</v>
      </c>
      <c r="C5067" s="15">
        <f t="shared" si="157"/>
        <v>0</v>
      </c>
    </row>
    <row r="5068" spans="1:3" x14ac:dyDescent="0.3">
      <c r="A5068">
        <f t="shared" si="156"/>
        <v>304020</v>
      </c>
      <c r="C5068" s="15">
        <f t="shared" si="157"/>
        <v>0</v>
      </c>
    </row>
    <row r="5069" spans="1:3" x14ac:dyDescent="0.3">
      <c r="A5069">
        <f t="shared" si="156"/>
        <v>304080</v>
      </c>
      <c r="C5069" s="15">
        <f t="shared" si="157"/>
        <v>0</v>
      </c>
    </row>
    <row r="5070" spans="1:3" x14ac:dyDescent="0.3">
      <c r="A5070">
        <f t="shared" si="156"/>
        <v>304140</v>
      </c>
      <c r="C5070" s="15">
        <f t="shared" si="157"/>
        <v>0</v>
      </c>
    </row>
    <row r="5071" spans="1:3" x14ac:dyDescent="0.3">
      <c r="A5071">
        <f t="shared" si="156"/>
        <v>304200</v>
      </c>
      <c r="C5071" s="15">
        <f t="shared" si="157"/>
        <v>0</v>
      </c>
    </row>
    <row r="5072" spans="1:3" x14ac:dyDescent="0.3">
      <c r="A5072">
        <f t="shared" si="156"/>
        <v>304260</v>
      </c>
      <c r="C5072" s="15">
        <f t="shared" si="157"/>
        <v>0</v>
      </c>
    </row>
    <row r="5073" spans="1:3" x14ac:dyDescent="0.3">
      <c r="A5073">
        <f t="shared" si="156"/>
        <v>304320</v>
      </c>
      <c r="C5073" s="15">
        <f t="shared" si="157"/>
        <v>0</v>
      </c>
    </row>
    <row r="5074" spans="1:3" x14ac:dyDescent="0.3">
      <c r="A5074">
        <f t="shared" si="156"/>
        <v>304380</v>
      </c>
      <c r="C5074" s="15">
        <f t="shared" si="157"/>
        <v>0</v>
      </c>
    </row>
    <row r="5075" spans="1:3" x14ac:dyDescent="0.3">
      <c r="A5075">
        <f t="shared" si="156"/>
        <v>304440</v>
      </c>
      <c r="C5075" s="15">
        <f t="shared" si="157"/>
        <v>0</v>
      </c>
    </row>
    <row r="5076" spans="1:3" x14ac:dyDescent="0.3">
      <c r="A5076">
        <f t="shared" si="156"/>
        <v>304500</v>
      </c>
      <c r="C5076" s="15">
        <f t="shared" si="157"/>
        <v>0</v>
      </c>
    </row>
    <row r="5077" spans="1:3" x14ac:dyDescent="0.3">
      <c r="A5077">
        <f t="shared" si="156"/>
        <v>304560</v>
      </c>
      <c r="C5077" s="15">
        <f t="shared" si="157"/>
        <v>0</v>
      </c>
    </row>
    <row r="5078" spans="1:3" x14ac:dyDescent="0.3">
      <c r="A5078">
        <f t="shared" si="156"/>
        <v>304620</v>
      </c>
      <c r="C5078" s="15">
        <f t="shared" si="157"/>
        <v>0</v>
      </c>
    </row>
    <row r="5079" spans="1:3" x14ac:dyDescent="0.3">
      <c r="A5079">
        <f t="shared" si="156"/>
        <v>304680</v>
      </c>
      <c r="C5079" s="15">
        <f t="shared" si="157"/>
        <v>0</v>
      </c>
    </row>
    <row r="5080" spans="1:3" x14ac:dyDescent="0.3">
      <c r="A5080">
        <f t="shared" si="156"/>
        <v>304740</v>
      </c>
      <c r="C5080" s="15">
        <f t="shared" si="157"/>
        <v>0</v>
      </c>
    </row>
    <row r="5081" spans="1:3" x14ac:dyDescent="0.3">
      <c r="A5081">
        <f t="shared" si="156"/>
        <v>304800</v>
      </c>
      <c r="C5081" s="15">
        <f t="shared" si="157"/>
        <v>0</v>
      </c>
    </row>
    <row r="5082" spans="1:3" x14ac:dyDescent="0.3">
      <c r="A5082">
        <f t="shared" si="156"/>
        <v>304860</v>
      </c>
      <c r="C5082" s="15">
        <f t="shared" si="157"/>
        <v>0</v>
      </c>
    </row>
    <row r="5083" spans="1:3" x14ac:dyDescent="0.3">
      <c r="A5083">
        <f t="shared" si="156"/>
        <v>304920</v>
      </c>
      <c r="C5083" s="15">
        <f t="shared" si="157"/>
        <v>0</v>
      </c>
    </row>
    <row r="5084" spans="1:3" x14ac:dyDescent="0.3">
      <c r="A5084">
        <f t="shared" si="156"/>
        <v>304980</v>
      </c>
      <c r="C5084" s="15">
        <f t="shared" si="157"/>
        <v>0</v>
      </c>
    </row>
    <row r="5085" spans="1:3" x14ac:dyDescent="0.3">
      <c r="A5085">
        <f t="shared" si="156"/>
        <v>305040</v>
      </c>
      <c r="C5085" s="15">
        <f t="shared" si="157"/>
        <v>0</v>
      </c>
    </row>
    <row r="5086" spans="1:3" x14ac:dyDescent="0.3">
      <c r="A5086">
        <f t="shared" si="156"/>
        <v>305100</v>
      </c>
      <c r="C5086" s="15">
        <f t="shared" si="157"/>
        <v>0</v>
      </c>
    </row>
    <row r="5087" spans="1:3" x14ac:dyDescent="0.3">
      <c r="A5087">
        <f t="shared" si="156"/>
        <v>305160</v>
      </c>
      <c r="C5087" s="15">
        <f t="shared" si="157"/>
        <v>0</v>
      </c>
    </row>
    <row r="5088" spans="1:3" x14ac:dyDescent="0.3">
      <c r="A5088">
        <f t="shared" si="156"/>
        <v>305220</v>
      </c>
      <c r="C5088" s="15">
        <f t="shared" si="157"/>
        <v>0</v>
      </c>
    </row>
    <row r="5089" spans="1:3" x14ac:dyDescent="0.3">
      <c r="A5089">
        <f t="shared" si="156"/>
        <v>305280</v>
      </c>
      <c r="C5089" s="15">
        <f t="shared" si="157"/>
        <v>0</v>
      </c>
    </row>
    <row r="5090" spans="1:3" x14ac:dyDescent="0.3">
      <c r="A5090">
        <f t="shared" si="156"/>
        <v>305340</v>
      </c>
      <c r="C5090" s="15">
        <f t="shared" si="157"/>
        <v>0</v>
      </c>
    </row>
    <row r="5091" spans="1:3" x14ac:dyDescent="0.3">
      <c r="A5091">
        <f t="shared" si="156"/>
        <v>305400</v>
      </c>
      <c r="C5091" s="15">
        <f t="shared" si="157"/>
        <v>0</v>
      </c>
    </row>
    <row r="5092" spans="1:3" x14ac:dyDescent="0.3">
      <c r="A5092">
        <f t="shared" si="156"/>
        <v>305460</v>
      </c>
      <c r="C5092" s="15">
        <f t="shared" si="157"/>
        <v>0</v>
      </c>
    </row>
    <row r="5093" spans="1:3" x14ac:dyDescent="0.3">
      <c r="A5093">
        <f t="shared" si="156"/>
        <v>305520</v>
      </c>
      <c r="C5093" s="15">
        <f t="shared" si="157"/>
        <v>0</v>
      </c>
    </row>
    <row r="5094" spans="1:3" x14ac:dyDescent="0.3">
      <c r="A5094">
        <f t="shared" si="156"/>
        <v>305580</v>
      </c>
      <c r="C5094" s="15">
        <f t="shared" si="157"/>
        <v>0</v>
      </c>
    </row>
    <row r="5095" spans="1:3" x14ac:dyDescent="0.3">
      <c r="A5095">
        <f t="shared" si="156"/>
        <v>305640</v>
      </c>
      <c r="C5095" s="15">
        <f t="shared" si="157"/>
        <v>0</v>
      </c>
    </row>
    <row r="5096" spans="1:3" x14ac:dyDescent="0.3">
      <c r="A5096">
        <f t="shared" si="156"/>
        <v>305700</v>
      </c>
      <c r="C5096" s="15">
        <f t="shared" si="157"/>
        <v>0</v>
      </c>
    </row>
    <row r="5097" spans="1:3" x14ac:dyDescent="0.3">
      <c r="A5097">
        <f t="shared" si="156"/>
        <v>305760</v>
      </c>
      <c r="C5097" s="15">
        <f t="shared" si="157"/>
        <v>0</v>
      </c>
    </row>
    <row r="5098" spans="1:3" x14ac:dyDescent="0.3">
      <c r="A5098">
        <f t="shared" si="156"/>
        <v>305820</v>
      </c>
      <c r="C5098" s="15">
        <f t="shared" si="157"/>
        <v>0</v>
      </c>
    </row>
    <row r="5099" spans="1:3" x14ac:dyDescent="0.3">
      <c r="A5099">
        <f t="shared" si="156"/>
        <v>305880</v>
      </c>
      <c r="C5099" s="15">
        <f t="shared" si="157"/>
        <v>0</v>
      </c>
    </row>
    <row r="5100" spans="1:3" x14ac:dyDescent="0.3">
      <c r="A5100">
        <f t="shared" si="156"/>
        <v>305940</v>
      </c>
      <c r="C5100" s="15">
        <f t="shared" si="157"/>
        <v>0</v>
      </c>
    </row>
    <row r="5101" spans="1:3" x14ac:dyDescent="0.3">
      <c r="A5101">
        <f t="shared" si="156"/>
        <v>306000</v>
      </c>
      <c r="C5101" s="15">
        <f t="shared" si="157"/>
        <v>0</v>
      </c>
    </row>
    <row r="5102" spans="1:3" x14ac:dyDescent="0.3">
      <c r="A5102">
        <f t="shared" si="156"/>
        <v>306060</v>
      </c>
      <c r="C5102" s="15">
        <f t="shared" si="157"/>
        <v>0</v>
      </c>
    </row>
    <row r="5103" spans="1:3" x14ac:dyDescent="0.3">
      <c r="A5103">
        <f t="shared" si="156"/>
        <v>306120</v>
      </c>
      <c r="C5103" s="15">
        <f t="shared" si="157"/>
        <v>0</v>
      </c>
    </row>
    <row r="5104" spans="1:3" x14ac:dyDescent="0.3">
      <c r="A5104">
        <f t="shared" si="156"/>
        <v>306180</v>
      </c>
      <c r="C5104" s="15">
        <f t="shared" si="157"/>
        <v>0</v>
      </c>
    </row>
    <row r="5105" spans="1:3" x14ac:dyDescent="0.3">
      <c r="A5105">
        <f t="shared" si="156"/>
        <v>306240</v>
      </c>
      <c r="C5105" s="15">
        <f t="shared" si="157"/>
        <v>0</v>
      </c>
    </row>
    <row r="5106" spans="1:3" x14ac:dyDescent="0.3">
      <c r="A5106">
        <f t="shared" si="156"/>
        <v>306300</v>
      </c>
      <c r="C5106" s="15">
        <f t="shared" si="157"/>
        <v>0</v>
      </c>
    </row>
    <row r="5107" spans="1:3" x14ac:dyDescent="0.3">
      <c r="A5107">
        <f t="shared" si="156"/>
        <v>306360</v>
      </c>
      <c r="C5107" s="15">
        <f t="shared" si="157"/>
        <v>0</v>
      </c>
    </row>
    <row r="5108" spans="1:3" x14ac:dyDescent="0.3">
      <c r="A5108">
        <f t="shared" si="156"/>
        <v>306420</v>
      </c>
      <c r="C5108" s="15">
        <f t="shared" si="157"/>
        <v>0</v>
      </c>
    </row>
    <row r="5109" spans="1:3" x14ac:dyDescent="0.3">
      <c r="A5109">
        <f t="shared" si="156"/>
        <v>306480</v>
      </c>
      <c r="C5109" s="15">
        <f t="shared" si="157"/>
        <v>0</v>
      </c>
    </row>
    <row r="5110" spans="1:3" x14ac:dyDescent="0.3">
      <c r="A5110">
        <f t="shared" si="156"/>
        <v>306540</v>
      </c>
      <c r="C5110" s="15">
        <f t="shared" si="157"/>
        <v>0</v>
      </c>
    </row>
    <row r="5111" spans="1:3" x14ac:dyDescent="0.3">
      <c r="A5111">
        <f t="shared" si="156"/>
        <v>306600</v>
      </c>
      <c r="C5111" s="15">
        <f t="shared" si="157"/>
        <v>0</v>
      </c>
    </row>
    <row r="5112" spans="1:3" x14ac:dyDescent="0.3">
      <c r="A5112">
        <f t="shared" si="156"/>
        <v>306660</v>
      </c>
      <c r="C5112" s="15">
        <f t="shared" si="157"/>
        <v>0</v>
      </c>
    </row>
    <row r="5113" spans="1:3" x14ac:dyDescent="0.3">
      <c r="A5113">
        <f t="shared" si="156"/>
        <v>306720</v>
      </c>
      <c r="C5113" s="15">
        <f t="shared" si="157"/>
        <v>0</v>
      </c>
    </row>
    <row r="5114" spans="1:3" x14ac:dyDescent="0.3">
      <c r="A5114">
        <f t="shared" si="156"/>
        <v>306780</v>
      </c>
      <c r="C5114" s="15">
        <f t="shared" si="157"/>
        <v>0</v>
      </c>
    </row>
    <row r="5115" spans="1:3" x14ac:dyDescent="0.3">
      <c r="A5115">
        <f t="shared" ref="A5115:A5178" si="158">A5114+60</f>
        <v>306840</v>
      </c>
      <c r="C5115" s="15">
        <f t="shared" si="157"/>
        <v>0</v>
      </c>
    </row>
    <row r="5116" spans="1:3" x14ac:dyDescent="0.3">
      <c r="A5116">
        <f t="shared" si="158"/>
        <v>306900</v>
      </c>
      <c r="C5116" s="15">
        <f t="shared" si="157"/>
        <v>0</v>
      </c>
    </row>
    <row r="5117" spans="1:3" x14ac:dyDescent="0.3">
      <c r="A5117">
        <f t="shared" si="158"/>
        <v>306960</v>
      </c>
      <c r="C5117" s="15">
        <f t="shared" si="157"/>
        <v>0</v>
      </c>
    </row>
    <row r="5118" spans="1:3" x14ac:dyDescent="0.3">
      <c r="A5118">
        <f t="shared" si="158"/>
        <v>307020</v>
      </c>
      <c r="C5118" s="15">
        <f t="shared" si="157"/>
        <v>0</v>
      </c>
    </row>
    <row r="5119" spans="1:3" x14ac:dyDescent="0.3">
      <c r="A5119">
        <f t="shared" si="158"/>
        <v>307080</v>
      </c>
      <c r="C5119" s="15">
        <f t="shared" si="157"/>
        <v>0</v>
      </c>
    </row>
    <row r="5120" spans="1:3" x14ac:dyDescent="0.3">
      <c r="A5120">
        <f t="shared" si="158"/>
        <v>307140</v>
      </c>
      <c r="C5120" s="15">
        <f t="shared" si="157"/>
        <v>0</v>
      </c>
    </row>
    <row r="5121" spans="1:3" x14ac:dyDescent="0.3">
      <c r="A5121">
        <f t="shared" si="158"/>
        <v>307200</v>
      </c>
      <c r="C5121" s="15">
        <f t="shared" si="157"/>
        <v>0</v>
      </c>
    </row>
    <row r="5122" spans="1:3" x14ac:dyDescent="0.3">
      <c r="A5122">
        <f t="shared" si="158"/>
        <v>307260</v>
      </c>
      <c r="C5122" s="15">
        <f t="shared" si="157"/>
        <v>0</v>
      </c>
    </row>
    <row r="5123" spans="1:3" x14ac:dyDescent="0.3">
      <c r="A5123">
        <f t="shared" si="158"/>
        <v>307320</v>
      </c>
      <c r="C5123" s="15">
        <f t="shared" ref="C5123:C5186" si="159">($B5123*3531.5*(5.89*10^-7)*$F$6*$F$7)</f>
        <v>0</v>
      </c>
    </row>
    <row r="5124" spans="1:3" x14ac:dyDescent="0.3">
      <c r="A5124">
        <f t="shared" si="158"/>
        <v>307380</v>
      </c>
      <c r="C5124" s="15">
        <f t="shared" si="159"/>
        <v>0</v>
      </c>
    </row>
    <row r="5125" spans="1:3" x14ac:dyDescent="0.3">
      <c r="A5125">
        <f t="shared" si="158"/>
        <v>307440</v>
      </c>
      <c r="C5125" s="15">
        <f t="shared" si="159"/>
        <v>0</v>
      </c>
    </row>
    <row r="5126" spans="1:3" x14ac:dyDescent="0.3">
      <c r="A5126">
        <f t="shared" si="158"/>
        <v>307500</v>
      </c>
      <c r="C5126" s="15">
        <f t="shared" si="159"/>
        <v>0</v>
      </c>
    </row>
    <row r="5127" spans="1:3" x14ac:dyDescent="0.3">
      <c r="A5127">
        <f t="shared" si="158"/>
        <v>307560</v>
      </c>
      <c r="C5127" s="15">
        <f t="shared" si="159"/>
        <v>0</v>
      </c>
    </row>
    <row r="5128" spans="1:3" x14ac:dyDescent="0.3">
      <c r="A5128">
        <f t="shared" si="158"/>
        <v>307620</v>
      </c>
      <c r="C5128" s="15">
        <f t="shared" si="159"/>
        <v>0</v>
      </c>
    </row>
    <row r="5129" spans="1:3" x14ac:dyDescent="0.3">
      <c r="A5129">
        <f t="shared" si="158"/>
        <v>307680</v>
      </c>
      <c r="C5129" s="15">
        <f t="shared" si="159"/>
        <v>0</v>
      </c>
    </row>
    <row r="5130" spans="1:3" x14ac:dyDescent="0.3">
      <c r="A5130">
        <f t="shared" si="158"/>
        <v>307740</v>
      </c>
      <c r="C5130" s="15">
        <f t="shared" si="159"/>
        <v>0</v>
      </c>
    </row>
    <row r="5131" spans="1:3" x14ac:dyDescent="0.3">
      <c r="A5131">
        <f t="shared" si="158"/>
        <v>307800</v>
      </c>
      <c r="C5131" s="15">
        <f t="shared" si="159"/>
        <v>0</v>
      </c>
    </row>
    <row r="5132" spans="1:3" x14ac:dyDescent="0.3">
      <c r="A5132">
        <f t="shared" si="158"/>
        <v>307860</v>
      </c>
      <c r="C5132" s="15">
        <f t="shared" si="159"/>
        <v>0</v>
      </c>
    </row>
    <row r="5133" spans="1:3" x14ac:dyDescent="0.3">
      <c r="A5133">
        <f t="shared" si="158"/>
        <v>307920</v>
      </c>
      <c r="C5133" s="15">
        <f t="shared" si="159"/>
        <v>0</v>
      </c>
    </row>
    <row r="5134" spans="1:3" x14ac:dyDescent="0.3">
      <c r="A5134">
        <f t="shared" si="158"/>
        <v>307980</v>
      </c>
      <c r="C5134" s="15">
        <f t="shared" si="159"/>
        <v>0</v>
      </c>
    </row>
    <row r="5135" spans="1:3" x14ac:dyDescent="0.3">
      <c r="A5135">
        <f t="shared" si="158"/>
        <v>308040</v>
      </c>
      <c r="C5135" s="15">
        <f t="shared" si="159"/>
        <v>0</v>
      </c>
    </row>
    <row r="5136" spans="1:3" x14ac:dyDescent="0.3">
      <c r="A5136">
        <f t="shared" si="158"/>
        <v>308100</v>
      </c>
      <c r="C5136" s="15">
        <f t="shared" si="159"/>
        <v>0</v>
      </c>
    </row>
    <row r="5137" spans="1:3" x14ac:dyDescent="0.3">
      <c r="A5137">
        <f t="shared" si="158"/>
        <v>308160</v>
      </c>
      <c r="C5137" s="15">
        <f t="shared" si="159"/>
        <v>0</v>
      </c>
    </row>
    <row r="5138" spans="1:3" x14ac:dyDescent="0.3">
      <c r="A5138">
        <f t="shared" si="158"/>
        <v>308220</v>
      </c>
      <c r="C5138" s="15">
        <f t="shared" si="159"/>
        <v>0</v>
      </c>
    </row>
    <row r="5139" spans="1:3" x14ac:dyDescent="0.3">
      <c r="A5139">
        <f t="shared" si="158"/>
        <v>308280</v>
      </c>
      <c r="C5139" s="15">
        <f t="shared" si="159"/>
        <v>0</v>
      </c>
    </row>
    <row r="5140" spans="1:3" x14ac:dyDescent="0.3">
      <c r="A5140">
        <f t="shared" si="158"/>
        <v>308340</v>
      </c>
      <c r="C5140" s="15">
        <f t="shared" si="159"/>
        <v>0</v>
      </c>
    </row>
    <row r="5141" spans="1:3" x14ac:dyDescent="0.3">
      <c r="A5141">
        <f t="shared" si="158"/>
        <v>308400</v>
      </c>
      <c r="C5141" s="15">
        <f t="shared" si="159"/>
        <v>0</v>
      </c>
    </row>
    <row r="5142" spans="1:3" x14ac:dyDescent="0.3">
      <c r="A5142">
        <f t="shared" si="158"/>
        <v>308460</v>
      </c>
      <c r="C5142" s="15">
        <f t="shared" si="159"/>
        <v>0</v>
      </c>
    </row>
    <row r="5143" spans="1:3" x14ac:dyDescent="0.3">
      <c r="A5143">
        <f t="shared" si="158"/>
        <v>308520</v>
      </c>
      <c r="C5143" s="15">
        <f t="shared" si="159"/>
        <v>0</v>
      </c>
    </row>
    <row r="5144" spans="1:3" x14ac:dyDescent="0.3">
      <c r="A5144">
        <f t="shared" si="158"/>
        <v>308580</v>
      </c>
      <c r="C5144" s="15">
        <f t="shared" si="159"/>
        <v>0</v>
      </c>
    </row>
    <row r="5145" spans="1:3" x14ac:dyDescent="0.3">
      <c r="A5145">
        <f t="shared" si="158"/>
        <v>308640</v>
      </c>
      <c r="C5145" s="15">
        <f t="shared" si="159"/>
        <v>0</v>
      </c>
    </row>
    <row r="5146" spans="1:3" x14ac:dyDescent="0.3">
      <c r="A5146">
        <f t="shared" si="158"/>
        <v>308700</v>
      </c>
      <c r="C5146" s="15">
        <f t="shared" si="159"/>
        <v>0</v>
      </c>
    </row>
    <row r="5147" spans="1:3" x14ac:dyDescent="0.3">
      <c r="A5147">
        <f t="shared" si="158"/>
        <v>308760</v>
      </c>
      <c r="C5147" s="15">
        <f t="shared" si="159"/>
        <v>0</v>
      </c>
    </row>
    <row r="5148" spans="1:3" x14ac:dyDescent="0.3">
      <c r="A5148">
        <f t="shared" si="158"/>
        <v>308820</v>
      </c>
      <c r="C5148" s="15">
        <f t="shared" si="159"/>
        <v>0</v>
      </c>
    </row>
    <row r="5149" spans="1:3" x14ac:dyDescent="0.3">
      <c r="A5149">
        <f t="shared" si="158"/>
        <v>308880</v>
      </c>
      <c r="C5149" s="15">
        <f t="shared" si="159"/>
        <v>0</v>
      </c>
    </row>
    <row r="5150" spans="1:3" x14ac:dyDescent="0.3">
      <c r="A5150">
        <f t="shared" si="158"/>
        <v>308940</v>
      </c>
      <c r="C5150" s="15">
        <f t="shared" si="159"/>
        <v>0</v>
      </c>
    </row>
    <row r="5151" spans="1:3" x14ac:dyDescent="0.3">
      <c r="A5151">
        <f t="shared" si="158"/>
        <v>309000</v>
      </c>
      <c r="C5151" s="15">
        <f t="shared" si="159"/>
        <v>0</v>
      </c>
    </row>
    <row r="5152" spans="1:3" x14ac:dyDescent="0.3">
      <c r="A5152">
        <f t="shared" si="158"/>
        <v>309060</v>
      </c>
      <c r="C5152" s="15">
        <f t="shared" si="159"/>
        <v>0</v>
      </c>
    </row>
    <row r="5153" spans="1:3" x14ac:dyDescent="0.3">
      <c r="A5153">
        <f t="shared" si="158"/>
        <v>309120</v>
      </c>
      <c r="C5153" s="15">
        <f t="shared" si="159"/>
        <v>0</v>
      </c>
    </row>
    <row r="5154" spans="1:3" x14ac:dyDescent="0.3">
      <c r="A5154">
        <f t="shared" si="158"/>
        <v>309180</v>
      </c>
      <c r="C5154" s="15">
        <f t="shared" si="159"/>
        <v>0</v>
      </c>
    </row>
    <row r="5155" spans="1:3" x14ac:dyDescent="0.3">
      <c r="A5155">
        <f t="shared" si="158"/>
        <v>309240</v>
      </c>
      <c r="C5155" s="15">
        <f t="shared" si="159"/>
        <v>0</v>
      </c>
    </row>
    <row r="5156" spans="1:3" x14ac:dyDescent="0.3">
      <c r="A5156">
        <f t="shared" si="158"/>
        <v>309300</v>
      </c>
      <c r="C5156" s="15">
        <f t="shared" si="159"/>
        <v>0</v>
      </c>
    </row>
    <row r="5157" spans="1:3" x14ac:dyDescent="0.3">
      <c r="A5157">
        <f t="shared" si="158"/>
        <v>309360</v>
      </c>
      <c r="C5157" s="15">
        <f t="shared" si="159"/>
        <v>0</v>
      </c>
    </row>
    <row r="5158" spans="1:3" x14ac:dyDescent="0.3">
      <c r="A5158">
        <f t="shared" si="158"/>
        <v>309420</v>
      </c>
      <c r="C5158" s="15">
        <f t="shared" si="159"/>
        <v>0</v>
      </c>
    </row>
    <row r="5159" spans="1:3" x14ac:dyDescent="0.3">
      <c r="A5159">
        <f t="shared" si="158"/>
        <v>309480</v>
      </c>
      <c r="C5159" s="15">
        <f t="shared" si="159"/>
        <v>0</v>
      </c>
    </row>
    <row r="5160" spans="1:3" x14ac:dyDescent="0.3">
      <c r="A5160">
        <f t="shared" si="158"/>
        <v>309540</v>
      </c>
      <c r="C5160" s="15">
        <f t="shared" si="159"/>
        <v>0</v>
      </c>
    </row>
    <row r="5161" spans="1:3" x14ac:dyDescent="0.3">
      <c r="A5161">
        <f t="shared" si="158"/>
        <v>309600</v>
      </c>
      <c r="C5161" s="15">
        <f t="shared" si="159"/>
        <v>0</v>
      </c>
    </row>
    <row r="5162" spans="1:3" x14ac:dyDescent="0.3">
      <c r="A5162">
        <f t="shared" si="158"/>
        <v>309660</v>
      </c>
      <c r="C5162" s="15">
        <f t="shared" si="159"/>
        <v>0</v>
      </c>
    </row>
    <row r="5163" spans="1:3" x14ac:dyDescent="0.3">
      <c r="A5163">
        <f t="shared" si="158"/>
        <v>309720</v>
      </c>
      <c r="C5163" s="15">
        <f t="shared" si="159"/>
        <v>0</v>
      </c>
    </row>
    <row r="5164" spans="1:3" x14ac:dyDescent="0.3">
      <c r="A5164">
        <f t="shared" si="158"/>
        <v>309780</v>
      </c>
      <c r="C5164" s="15">
        <f t="shared" si="159"/>
        <v>0</v>
      </c>
    </row>
    <row r="5165" spans="1:3" x14ac:dyDescent="0.3">
      <c r="A5165">
        <f t="shared" si="158"/>
        <v>309840</v>
      </c>
      <c r="C5165" s="15">
        <f t="shared" si="159"/>
        <v>0</v>
      </c>
    </row>
    <row r="5166" spans="1:3" x14ac:dyDescent="0.3">
      <c r="A5166">
        <f t="shared" si="158"/>
        <v>309900</v>
      </c>
      <c r="C5166" s="15">
        <f t="shared" si="159"/>
        <v>0</v>
      </c>
    </row>
    <row r="5167" spans="1:3" x14ac:dyDescent="0.3">
      <c r="A5167">
        <f t="shared" si="158"/>
        <v>309960</v>
      </c>
      <c r="C5167" s="15">
        <f t="shared" si="159"/>
        <v>0</v>
      </c>
    </row>
    <row r="5168" spans="1:3" x14ac:dyDescent="0.3">
      <c r="A5168">
        <f t="shared" si="158"/>
        <v>310020</v>
      </c>
      <c r="C5168" s="15">
        <f t="shared" si="159"/>
        <v>0</v>
      </c>
    </row>
    <row r="5169" spans="1:3" x14ac:dyDescent="0.3">
      <c r="A5169">
        <f t="shared" si="158"/>
        <v>310080</v>
      </c>
      <c r="C5169" s="15">
        <f t="shared" si="159"/>
        <v>0</v>
      </c>
    </row>
    <row r="5170" spans="1:3" x14ac:dyDescent="0.3">
      <c r="A5170">
        <f t="shared" si="158"/>
        <v>310140</v>
      </c>
      <c r="C5170" s="15">
        <f t="shared" si="159"/>
        <v>0</v>
      </c>
    </row>
    <row r="5171" spans="1:3" x14ac:dyDescent="0.3">
      <c r="A5171">
        <f t="shared" si="158"/>
        <v>310200</v>
      </c>
      <c r="C5171" s="15">
        <f t="shared" si="159"/>
        <v>0</v>
      </c>
    </row>
    <row r="5172" spans="1:3" x14ac:dyDescent="0.3">
      <c r="A5172">
        <f t="shared" si="158"/>
        <v>310260</v>
      </c>
      <c r="C5172" s="15">
        <f t="shared" si="159"/>
        <v>0</v>
      </c>
    </row>
    <row r="5173" spans="1:3" x14ac:dyDescent="0.3">
      <c r="A5173">
        <f t="shared" si="158"/>
        <v>310320</v>
      </c>
      <c r="C5173" s="15">
        <f t="shared" si="159"/>
        <v>0</v>
      </c>
    </row>
    <row r="5174" spans="1:3" x14ac:dyDescent="0.3">
      <c r="A5174">
        <f t="shared" si="158"/>
        <v>310380</v>
      </c>
      <c r="C5174" s="15">
        <f t="shared" si="159"/>
        <v>0</v>
      </c>
    </row>
    <row r="5175" spans="1:3" x14ac:dyDescent="0.3">
      <c r="A5175">
        <f t="shared" si="158"/>
        <v>310440</v>
      </c>
      <c r="C5175" s="15">
        <f t="shared" si="159"/>
        <v>0</v>
      </c>
    </row>
    <row r="5176" spans="1:3" x14ac:dyDescent="0.3">
      <c r="A5176">
        <f t="shared" si="158"/>
        <v>310500</v>
      </c>
      <c r="C5176" s="15">
        <f t="shared" si="159"/>
        <v>0</v>
      </c>
    </row>
    <row r="5177" spans="1:3" x14ac:dyDescent="0.3">
      <c r="A5177">
        <f t="shared" si="158"/>
        <v>310560</v>
      </c>
      <c r="C5177" s="15">
        <f t="shared" si="159"/>
        <v>0</v>
      </c>
    </row>
    <row r="5178" spans="1:3" x14ac:dyDescent="0.3">
      <c r="A5178">
        <f t="shared" si="158"/>
        <v>310620</v>
      </c>
      <c r="C5178" s="15">
        <f t="shared" si="159"/>
        <v>0</v>
      </c>
    </row>
    <row r="5179" spans="1:3" x14ac:dyDescent="0.3">
      <c r="A5179">
        <f t="shared" ref="A5179:A5242" si="160">A5178+60</f>
        <v>310680</v>
      </c>
      <c r="C5179" s="15">
        <f t="shared" si="159"/>
        <v>0</v>
      </c>
    </row>
    <row r="5180" spans="1:3" x14ac:dyDescent="0.3">
      <c r="A5180">
        <f t="shared" si="160"/>
        <v>310740</v>
      </c>
      <c r="C5180" s="15">
        <f t="shared" si="159"/>
        <v>0</v>
      </c>
    </row>
    <row r="5181" spans="1:3" x14ac:dyDescent="0.3">
      <c r="A5181">
        <f t="shared" si="160"/>
        <v>310800</v>
      </c>
      <c r="C5181" s="15">
        <f t="shared" si="159"/>
        <v>0</v>
      </c>
    </row>
    <row r="5182" spans="1:3" x14ac:dyDescent="0.3">
      <c r="A5182">
        <f t="shared" si="160"/>
        <v>310860</v>
      </c>
      <c r="C5182" s="15">
        <f t="shared" si="159"/>
        <v>0</v>
      </c>
    </row>
    <row r="5183" spans="1:3" x14ac:dyDescent="0.3">
      <c r="A5183">
        <f t="shared" si="160"/>
        <v>310920</v>
      </c>
      <c r="C5183" s="15">
        <f t="shared" si="159"/>
        <v>0</v>
      </c>
    </row>
    <row r="5184" spans="1:3" x14ac:dyDescent="0.3">
      <c r="A5184">
        <f t="shared" si="160"/>
        <v>310980</v>
      </c>
      <c r="C5184" s="15">
        <f t="shared" si="159"/>
        <v>0</v>
      </c>
    </row>
    <row r="5185" spans="1:3" x14ac:dyDescent="0.3">
      <c r="A5185">
        <f t="shared" si="160"/>
        <v>311040</v>
      </c>
      <c r="C5185" s="15">
        <f t="shared" si="159"/>
        <v>0</v>
      </c>
    </row>
    <row r="5186" spans="1:3" x14ac:dyDescent="0.3">
      <c r="A5186">
        <f t="shared" si="160"/>
        <v>311100</v>
      </c>
      <c r="C5186" s="15">
        <f t="shared" si="159"/>
        <v>0</v>
      </c>
    </row>
    <row r="5187" spans="1:3" x14ac:dyDescent="0.3">
      <c r="A5187">
        <f t="shared" si="160"/>
        <v>311160</v>
      </c>
      <c r="C5187" s="15">
        <f t="shared" ref="C5187:C5250" si="161">($B5187*3531.5*(5.89*10^-7)*$F$6*$F$7)</f>
        <v>0</v>
      </c>
    </row>
    <row r="5188" spans="1:3" x14ac:dyDescent="0.3">
      <c r="A5188">
        <f t="shared" si="160"/>
        <v>311220</v>
      </c>
      <c r="C5188" s="15">
        <f t="shared" si="161"/>
        <v>0</v>
      </c>
    </row>
    <row r="5189" spans="1:3" x14ac:dyDescent="0.3">
      <c r="A5189">
        <f t="shared" si="160"/>
        <v>311280</v>
      </c>
      <c r="C5189" s="15">
        <f t="shared" si="161"/>
        <v>0</v>
      </c>
    </row>
    <row r="5190" spans="1:3" x14ac:dyDescent="0.3">
      <c r="A5190">
        <f t="shared" si="160"/>
        <v>311340</v>
      </c>
      <c r="C5190" s="15">
        <f t="shared" si="161"/>
        <v>0</v>
      </c>
    </row>
    <row r="5191" spans="1:3" x14ac:dyDescent="0.3">
      <c r="A5191">
        <f t="shared" si="160"/>
        <v>311400</v>
      </c>
      <c r="C5191" s="15">
        <f t="shared" si="161"/>
        <v>0</v>
      </c>
    </row>
    <row r="5192" spans="1:3" x14ac:dyDescent="0.3">
      <c r="A5192">
        <f t="shared" si="160"/>
        <v>311460</v>
      </c>
      <c r="C5192" s="15">
        <f t="shared" si="161"/>
        <v>0</v>
      </c>
    </row>
    <row r="5193" spans="1:3" x14ac:dyDescent="0.3">
      <c r="A5193">
        <f t="shared" si="160"/>
        <v>311520</v>
      </c>
      <c r="C5193" s="15">
        <f t="shared" si="161"/>
        <v>0</v>
      </c>
    </row>
    <row r="5194" spans="1:3" x14ac:dyDescent="0.3">
      <c r="A5194">
        <f t="shared" si="160"/>
        <v>311580</v>
      </c>
      <c r="C5194" s="15">
        <f t="shared" si="161"/>
        <v>0</v>
      </c>
    </row>
    <row r="5195" spans="1:3" x14ac:dyDescent="0.3">
      <c r="A5195">
        <f t="shared" si="160"/>
        <v>311640</v>
      </c>
      <c r="C5195" s="15">
        <f t="shared" si="161"/>
        <v>0</v>
      </c>
    </row>
    <row r="5196" spans="1:3" x14ac:dyDescent="0.3">
      <c r="A5196">
        <f t="shared" si="160"/>
        <v>311700</v>
      </c>
      <c r="C5196" s="15">
        <f t="shared" si="161"/>
        <v>0</v>
      </c>
    </row>
    <row r="5197" spans="1:3" x14ac:dyDescent="0.3">
      <c r="A5197">
        <f t="shared" si="160"/>
        <v>311760</v>
      </c>
      <c r="C5197" s="15">
        <f t="shared" si="161"/>
        <v>0</v>
      </c>
    </row>
    <row r="5198" spans="1:3" x14ac:dyDescent="0.3">
      <c r="A5198">
        <f t="shared" si="160"/>
        <v>311820</v>
      </c>
      <c r="C5198" s="15">
        <f t="shared" si="161"/>
        <v>0</v>
      </c>
    </row>
    <row r="5199" spans="1:3" x14ac:dyDescent="0.3">
      <c r="A5199">
        <f t="shared" si="160"/>
        <v>311880</v>
      </c>
      <c r="C5199" s="15">
        <f t="shared" si="161"/>
        <v>0</v>
      </c>
    </row>
    <row r="5200" spans="1:3" x14ac:dyDescent="0.3">
      <c r="A5200">
        <f t="shared" si="160"/>
        <v>311940</v>
      </c>
      <c r="C5200" s="15">
        <f t="shared" si="161"/>
        <v>0</v>
      </c>
    </row>
    <row r="5201" spans="1:3" x14ac:dyDescent="0.3">
      <c r="A5201">
        <f t="shared" si="160"/>
        <v>312000</v>
      </c>
      <c r="C5201" s="15">
        <f t="shared" si="161"/>
        <v>0</v>
      </c>
    </row>
    <row r="5202" spans="1:3" x14ac:dyDescent="0.3">
      <c r="A5202">
        <f t="shared" si="160"/>
        <v>312060</v>
      </c>
      <c r="C5202" s="15">
        <f t="shared" si="161"/>
        <v>0</v>
      </c>
    </row>
    <row r="5203" spans="1:3" x14ac:dyDescent="0.3">
      <c r="A5203">
        <f t="shared" si="160"/>
        <v>312120</v>
      </c>
      <c r="C5203" s="15">
        <f t="shared" si="161"/>
        <v>0</v>
      </c>
    </row>
    <row r="5204" spans="1:3" x14ac:dyDescent="0.3">
      <c r="A5204">
        <f t="shared" si="160"/>
        <v>312180</v>
      </c>
      <c r="C5204" s="15">
        <f t="shared" si="161"/>
        <v>0</v>
      </c>
    </row>
    <row r="5205" spans="1:3" x14ac:dyDescent="0.3">
      <c r="A5205">
        <f t="shared" si="160"/>
        <v>312240</v>
      </c>
      <c r="C5205" s="15">
        <f t="shared" si="161"/>
        <v>0</v>
      </c>
    </row>
    <row r="5206" spans="1:3" x14ac:dyDescent="0.3">
      <c r="A5206">
        <f t="shared" si="160"/>
        <v>312300</v>
      </c>
      <c r="C5206" s="15">
        <f t="shared" si="161"/>
        <v>0</v>
      </c>
    </row>
    <row r="5207" spans="1:3" x14ac:dyDescent="0.3">
      <c r="A5207">
        <f t="shared" si="160"/>
        <v>312360</v>
      </c>
      <c r="C5207" s="15">
        <f t="shared" si="161"/>
        <v>0</v>
      </c>
    </row>
    <row r="5208" spans="1:3" x14ac:dyDescent="0.3">
      <c r="A5208">
        <f t="shared" si="160"/>
        <v>312420</v>
      </c>
      <c r="C5208" s="15">
        <f t="shared" si="161"/>
        <v>0</v>
      </c>
    </row>
    <row r="5209" spans="1:3" x14ac:dyDescent="0.3">
      <c r="A5209">
        <f t="shared" si="160"/>
        <v>312480</v>
      </c>
      <c r="C5209" s="15">
        <f t="shared" si="161"/>
        <v>0</v>
      </c>
    </row>
    <row r="5210" spans="1:3" x14ac:dyDescent="0.3">
      <c r="A5210">
        <f t="shared" si="160"/>
        <v>312540</v>
      </c>
      <c r="C5210" s="15">
        <f t="shared" si="161"/>
        <v>0</v>
      </c>
    </row>
    <row r="5211" spans="1:3" x14ac:dyDescent="0.3">
      <c r="A5211">
        <f t="shared" si="160"/>
        <v>312600</v>
      </c>
      <c r="C5211" s="15">
        <f t="shared" si="161"/>
        <v>0</v>
      </c>
    </row>
    <row r="5212" spans="1:3" x14ac:dyDescent="0.3">
      <c r="A5212">
        <f t="shared" si="160"/>
        <v>312660</v>
      </c>
      <c r="C5212" s="15">
        <f t="shared" si="161"/>
        <v>0</v>
      </c>
    </row>
    <row r="5213" spans="1:3" x14ac:dyDescent="0.3">
      <c r="A5213">
        <f t="shared" si="160"/>
        <v>312720</v>
      </c>
      <c r="C5213" s="15">
        <f t="shared" si="161"/>
        <v>0</v>
      </c>
    </row>
    <row r="5214" spans="1:3" x14ac:dyDescent="0.3">
      <c r="A5214">
        <f t="shared" si="160"/>
        <v>312780</v>
      </c>
      <c r="C5214" s="15">
        <f t="shared" si="161"/>
        <v>0</v>
      </c>
    </row>
    <row r="5215" spans="1:3" x14ac:dyDescent="0.3">
      <c r="A5215">
        <f t="shared" si="160"/>
        <v>312840</v>
      </c>
      <c r="C5215" s="15">
        <f t="shared" si="161"/>
        <v>0</v>
      </c>
    </row>
    <row r="5216" spans="1:3" x14ac:dyDescent="0.3">
      <c r="A5216">
        <f t="shared" si="160"/>
        <v>312900</v>
      </c>
      <c r="C5216" s="15">
        <f t="shared" si="161"/>
        <v>0</v>
      </c>
    </row>
    <row r="5217" spans="1:3" x14ac:dyDescent="0.3">
      <c r="A5217">
        <f t="shared" si="160"/>
        <v>312960</v>
      </c>
      <c r="C5217" s="15">
        <f t="shared" si="161"/>
        <v>0</v>
      </c>
    </row>
    <row r="5218" spans="1:3" x14ac:dyDescent="0.3">
      <c r="A5218">
        <f t="shared" si="160"/>
        <v>313020</v>
      </c>
      <c r="C5218" s="15">
        <f t="shared" si="161"/>
        <v>0</v>
      </c>
    </row>
    <row r="5219" spans="1:3" x14ac:dyDescent="0.3">
      <c r="A5219">
        <f t="shared" si="160"/>
        <v>313080</v>
      </c>
      <c r="C5219" s="15">
        <f t="shared" si="161"/>
        <v>0</v>
      </c>
    </row>
    <row r="5220" spans="1:3" x14ac:dyDescent="0.3">
      <c r="A5220">
        <f t="shared" si="160"/>
        <v>313140</v>
      </c>
      <c r="C5220" s="15">
        <f t="shared" si="161"/>
        <v>0</v>
      </c>
    </row>
    <row r="5221" spans="1:3" x14ac:dyDescent="0.3">
      <c r="A5221">
        <f t="shared" si="160"/>
        <v>313200</v>
      </c>
      <c r="C5221" s="15">
        <f t="shared" si="161"/>
        <v>0</v>
      </c>
    </row>
    <row r="5222" spans="1:3" x14ac:dyDescent="0.3">
      <c r="A5222">
        <f t="shared" si="160"/>
        <v>313260</v>
      </c>
      <c r="C5222" s="15">
        <f t="shared" si="161"/>
        <v>0</v>
      </c>
    </row>
    <row r="5223" spans="1:3" x14ac:dyDescent="0.3">
      <c r="A5223">
        <f t="shared" si="160"/>
        <v>313320</v>
      </c>
      <c r="C5223" s="15">
        <f t="shared" si="161"/>
        <v>0</v>
      </c>
    </row>
    <row r="5224" spans="1:3" x14ac:dyDescent="0.3">
      <c r="A5224">
        <f t="shared" si="160"/>
        <v>313380</v>
      </c>
      <c r="C5224" s="15">
        <f t="shared" si="161"/>
        <v>0</v>
      </c>
    </row>
    <row r="5225" spans="1:3" x14ac:dyDescent="0.3">
      <c r="A5225">
        <f t="shared" si="160"/>
        <v>313440</v>
      </c>
      <c r="C5225" s="15">
        <f t="shared" si="161"/>
        <v>0</v>
      </c>
    </row>
    <row r="5226" spans="1:3" x14ac:dyDescent="0.3">
      <c r="A5226">
        <f t="shared" si="160"/>
        <v>313500</v>
      </c>
      <c r="C5226" s="15">
        <f t="shared" si="161"/>
        <v>0</v>
      </c>
    </row>
    <row r="5227" spans="1:3" x14ac:dyDescent="0.3">
      <c r="A5227">
        <f t="shared" si="160"/>
        <v>313560</v>
      </c>
      <c r="C5227" s="15">
        <f t="shared" si="161"/>
        <v>0</v>
      </c>
    </row>
    <row r="5228" spans="1:3" x14ac:dyDescent="0.3">
      <c r="A5228">
        <f t="shared" si="160"/>
        <v>313620</v>
      </c>
      <c r="C5228" s="15">
        <f t="shared" si="161"/>
        <v>0</v>
      </c>
    </row>
    <row r="5229" spans="1:3" x14ac:dyDescent="0.3">
      <c r="A5229">
        <f t="shared" si="160"/>
        <v>313680</v>
      </c>
      <c r="C5229" s="15">
        <f t="shared" si="161"/>
        <v>0</v>
      </c>
    </row>
    <row r="5230" spans="1:3" x14ac:dyDescent="0.3">
      <c r="A5230">
        <f t="shared" si="160"/>
        <v>313740</v>
      </c>
      <c r="C5230" s="15">
        <f t="shared" si="161"/>
        <v>0</v>
      </c>
    </row>
    <row r="5231" spans="1:3" x14ac:dyDescent="0.3">
      <c r="A5231">
        <f t="shared" si="160"/>
        <v>313800</v>
      </c>
      <c r="C5231" s="15">
        <f t="shared" si="161"/>
        <v>0</v>
      </c>
    </row>
    <row r="5232" spans="1:3" x14ac:dyDescent="0.3">
      <c r="A5232">
        <f t="shared" si="160"/>
        <v>313860</v>
      </c>
      <c r="C5232" s="15">
        <f t="shared" si="161"/>
        <v>0</v>
      </c>
    </row>
    <row r="5233" spans="1:3" x14ac:dyDescent="0.3">
      <c r="A5233">
        <f t="shared" si="160"/>
        <v>313920</v>
      </c>
      <c r="C5233" s="15">
        <f t="shared" si="161"/>
        <v>0</v>
      </c>
    </row>
    <row r="5234" spans="1:3" x14ac:dyDescent="0.3">
      <c r="A5234">
        <f t="shared" si="160"/>
        <v>313980</v>
      </c>
      <c r="C5234" s="15">
        <f t="shared" si="161"/>
        <v>0</v>
      </c>
    </row>
    <row r="5235" spans="1:3" x14ac:dyDescent="0.3">
      <c r="A5235">
        <f t="shared" si="160"/>
        <v>314040</v>
      </c>
      <c r="C5235" s="15">
        <f t="shared" si="161"/>
        <v>0</v>
      </c>
    </row>
    <row r="5236" spans="1:3" x14ac:dyDescent="0.3">
      <c r="A5236">
        <f t="shared" si="160"/>
        <v>314100</v>
      </c>
      <c r="C5236" s="15">
        <f t="shared" si="161"/>
        <v>0</v>
      </c>
    </row>
    <row r="5237" spans="1:3" x14ac:dyDescent="0.3">
      <c r="A5237">
        <f t="shared" si="160"/>
        <v>314160</v>
      </c>
      <c r="C5237" s="15">
        <f t="shared" si="161"/>
        <v>0</v>
      </c>
    </row>
    <row r="5238" spans="1:3" x14ac:dyDescent="0.3">
      <c r="A5238">
        <f t="shared" si="160"/>
        <v>314220</v>
      </c>
      <c r="C5238" s="15">
        <f t="shared" si="161"/>
        <v>0</v>
      </c>
    </row>
    <row r="5239" spans="1:3" x14ac:dyDescent="0.3">
      <c r="A5239">
        <f t="shared" si="160"/>
        <v>314280</v>
      </c>
      <c r="C5239" s="15">
        <f t="shared" si="161"/>
        <v>0</v>
      </c>
    </row>
    <row r="5240" spans="1:3" x14ac:dyDescent="0.3">
      <c r="A5240">
        <f t="shared" si="160"/>
        <v>314340</v>
      </c>
      <c r="C5240" s="15">
        <f t="shared" si="161"/>
        <v>0</v>
      </c>
    </row>
    <row r="5241" spans="1:3" x14ac:dyDescent="0.3">
      <c r="A5241">
        <f t="shared" si="160"/>
        <v>314400</v>
      </c>
      <c r="C5241" s="15">
        <f t="shared" si="161"/>
        <v>0</v>
      </c>
    </row>
    <row r="5242" spans="1:3" x14ac:dyDescent="0.3">
      <c r="A5242">
        <f t="shared" si="160"/>
        <v>314460</v>
      </c>
      <c r="C5242" s="15">
        <f t="shared" si="161"/>
        <v>0</v>
      </c>
    </row>
    <row r="5243" spans="1:3" x14ac:dyDescent="0.3">
      <c r="A5243">
        <f t="shared" ref="A5243:A5306" si="162">A5242+60</f>
        <v>314520</v>
      </c>
      <c r="C5243" s="15">
        <f t="shared" si="161"/>
        <v>0</v>
      </c>
    </row>
    <row r="5244" spans="1:3" x14ac:dyDescent="0.3">
      <c r="A5244">
        <f t="shared" si="162"/>
        <v>314580</v>
      </c>
      <c r="C5244" s="15">
        <f t="shared" si="161"/>
        <v>0</v>
      </c>
    </row>
    <row r="5245" spans="1:3" x14ac:dyDescent="0.3">
      <c r="A5245">
        <f t="shared" si="162"/>
        <v>314640</v>
      </c>
      <c r="C5245" s="15">
        <f t="shared" si="161"/>
        <v>0</v>
      </c>
    </row>
    <row r="5246" spans="1:3" x14ac:dyDescent="0.3">
      <c r="A5246">
        <f t="shared" si="162"/>
        <v>314700</v>
      </c>
      <c r="C5246" s="15">
        <f t="shared" si="161"/>
        <v>0</v>
      </c>
    </row>
    <row r="5247" spans="1:3" x14ac:dyDescent="0.3">
      <c r="A5247">
        <f t="shared" si="162"/>
        <v>314760</v>
      </c>
      <c r="C5247" s="15">
        <f t="shared" si="161"/>
        <v>0</v>
      </c>
    </row>
    <row r="5248" spans="1:3" x14ac:dyDescent="0.3">
      <c r="A5248">
        <f t="shared" si="162"/>
        <v>314820</v>
      </c>
      <c r="C5248" s="15">
        <f t="shared" si="161"/>
        <v>0</v>
      </c>
    </row>
    <row r="5249" spans="1:3" x14ac:dyDescent="0.3">
      <c r="A5249">
        <f t="shared" si="162"/>
        <v>314880</v>
      </c>
      <c r="C5249" s="15">
        <f t="shared" si="161"/>
        <v>0</v>
      </c>
    </row>
    <row r="5250" spans="1:3" x14ac:dyDescent="0.3">
      <c r="A5250">
        <f t="shared" si="162"/>
        <v>314940</v>
      </c>
      <c r="C5250" s="15">
        <f t="shared" si="161"/>
        <v>0</v>
      </c>
    </row>
    <row r="5251" spans="1:3" x14ac:dyDescent="0.3">
      <c r="A5251">
        <f t="shared" si="162"/>
        <v>315000</v>
      </c>
      <c r="C5251" s="15">
        <f t="shared" ref="C5251:C5314" si="163">($B5251*3531.5*(5.89*10^-7)*$F$6*$F$7)</f>
        <v>0</v>
      </c>
    </row>
    <row r="5252" spans="1:3" x14ac:dyDescent="0.3">
      <c r="A5252">
        <f t="shared" si="162"/>
        <v>315060</v>
      </c>
      <c r="C5252" s="15">
        <f t="shared" si="163"/>
        <v>0</v>
      </c>
    </row>
    <row r="5253" spans="1:3" x14ac:dyDescent="0.3">
      <c r="A5253">
        <f t="shared" si="162"/>
        <v>315120</v>
      </c>
      <c r="C5253" s="15">
        <f t="shared" si="163"/>
        <v>0</v>
      </c>
    </row>
    <row r="5254" spans="1:3" x14ac:dyDescent="0.3">
      <c r="A5254">
        <f t="shared" si="162"/>
        <v>315180</v>
      </c>
      <c r="C5254" s="15">
        <f t="shared" si="163"/>
        <v>0</v>
      </c>
    </row>
    <row r="5255" spans="1:3" x14ac:dyDescent="0.3">
      <c r="A5255">
        <f t="shared" si="162"/>
        <v>315240</v>
      </c>
      <c r="C5255" s="15">
        <f t="shared" si="163"/>
        <v>0</v>
      </c>
    </row>
    <row r="5256" spans="1:3" x14ac:dyDescent="0.3">
      <c r="A5256">
        <f t="shared" si="162"/>
        <v>315300</v>
      </c>
      <c r="C5256" s="15">
        <f t="shared" si="163"/>
        <v>0</v>
      </c>
    </row>
    <row r="5257" spans="1:3" x14ac:dyDescent="0.3">
      <c r="A5257">
        <f t="shared" si="162"/>
        <v>315360</v>
      </c>
      <c r="C5257" s="15">
        <f t="shared" si="163"/>
        <v>0</v>
      </c>
    </row>
    <row r="5258" spans="1:3" x14ac:dyDescent="0.3">
      <c r="A5258">
        <f t="shared" si="162"/>
        <v>315420</v>
      </c>
      <c r="C5258" s="15">
        <f t="shared" si="163"/>
        <v>0</v>
      </c>
    </row>
    <row r="5259" spans="1:3" x14ac:dyDescent="0.3">
      <c r="A5259">
        <f t="shared" si="162"/>
        <v>315480</v>
      </c>
      <c r="C5259" s="15">
        <f t="shared" si="163"/>
        <v>0</v>
      </c>
    </row>
    <row r="5260" spans="1:3" x14ac:dyDescent="0.3">
      <c r="A5260">
        <f t="shared" si="162"/>
        <v>315540</v>
      </c>
      <c r="C5260" s="15">
        <f t="shared" si="163"/>
        <v>0</v>
      </c>
    </row>
    <row r="5261" spans="1:3" x14ac:dyDescent="0.3">
      <c r="A5261">
        <f t="shared" si="162"/>
        <v>315600</v>
      </c>
      <c r="C5261" s="15">
        <f t="shared" si="163"/>
        <v>0</v>
      </c>
    </row>
    <row r="5262" spans="1:3" x14ac:dyDescent="0.3">
      <c r="A5262">
        <f t="shared" si="162"/>
        <v>315660</v>
      </c>
      <c r="C5262" s="15">
        <f t="shared" si="163"/>
        <v>0</v>
      </c>
    </row>
    <row r="5263" spans="1:3" x14ac:dyDescent="0.3">
      <c r="A5263">
        <f t="shared" si="162"/>
        <v>315720</v>
      </c>
      <c r="C5263" s="15">
        <f t="shared" si="163"/>
        <v>0</v>
      </c>
    </row>
    <row r="5264" spans="1:3" x14ac:dyDescent="0.3">
      <c r="A5264">
        <f t="shared" si="162"/>
        <v>315780</v>
      </c>
      <c r="C5264" s="15">
        <f t="shared" si="163"/>
        <v>0</v>
      </c>
    </row>
    <row r="5265" spans="1:3" x14ac:dyDescent="0.3">
      <c r="A5265">
        <f t="shared" si="162"/>
        <v>315840</v>
      </c>
      <c r="C5265" s="15">
        <f t="shared" si="163"/>
        <v>0</v>
      </c>
    </row>
    <row r="5266" spans="1:3" x14ac:dyDescent="0.3">
      <c r="A5266">
        <f t="shared" si="162"/>
        <v>315900</v>
      </c>
      <c r="C5266" s="15">
        <f t="shared" si="163"/>
        <v>0</v>
      </c>
    </row>
    <row r="5267" spans="1:3" x14ac:dyDescent="0.3">
      <c r="A5267">
        <f t="shared" si="162"/>
        <v>315960</v>
      </c>
      <c r="C5267" s="15">
        <f t="shared" si="163"/>
        <v>0</v>
      </c>
    </row>
    <row r="5268" spans="1:3" x14ac:dyDescent="0.3">
      <c r="A5268">
        <f t="shared" si="162"/>
        <v>316020</v>
      </c>
      <c r="C5268" s="15">
        <f t="shared" si="163"/>
        <v>0</v>
      </c>
    </row>
    <row r="5269" spans="1:3" x14ac:dyDescent="0.3">
      <c r="A5269">
        <f t="shared" si="162"/>
        <v>316080</v>
      </c>
      <c r="C5269" s="15">
        <f t="shared" si="163"/>
        <v>0</v>
      </c>
    </row>
    <row r="5270" spans="1:3" x14ac:dyDescent="0.3">
      <c r="A5270">
        <f t="shared" si="162"/>
        <v>316140</v>
      </c>
      <c r="C5270" s="15">
        <f t="shared" si="163"/>
        <v>0</v>
      </c>
    </row>
    <row r="5271" spans="1:3" x14ac:dyDescent="0.3">
      <c r="A5271">
        <f t="shared" si="162"/>
        <v>316200</v>
      </c>
      <c r="C5271" s="15">
        <f t="shared" si="163"/>
        <v>0</v>
      </c>
    </row>
    <row r="5272" spans="1:3" x14ac:dyDescent="0.3">
      <c r="A5272">
        <f t="shared" si="162"/>
        <v>316260</v>
      </c>
      <c r="C5272" s="15">
        <f t="shared" si="163"/>
        <v>0</v>
      </c>
    </row>
    <row r="5273" spans="1:3" x14ac:dyDescent="0.3">
      <c r="A5273">
        <f t="shared" si="162"/>
        <v>316320</v>
      </c>
      <c r="C5273" s="15">
        <f t="shared" si="163"/>
        <v>0</v>
      </c>
    </row>
    <row r="5274" spans="1:3" x14ac:dyDescent="0.3">
      <c r="A5274">
        <f t="shared" si="162"/>
        <v>316380</v>
      </c>
      <c r="C5274" s="15">
        <f t="shared" si="163"/>
        <v>0</v>
      </c>
    </row>
    <row r="5275" spans="1:3" x14ac:dyDescent="0.3">
      <c r="A5275">
        <f t="shared" si="162"/>
        <v>316440</v>
      </c>
      <c r="C5275" s="15">
        <f t="shared" si="163"/>
        <v>0</v>
      </c>
    </row>
    <row r="5276" spans="1:3" x14ac:dyDescent="0.3">
      <c r="A5276">
        <f t="shared" si="162"/>
        <v>316500</v>
      </c>
      <c r="C5276" s="15">
        <f t="shared" si="163"/>
        <v>0</v>
      </c>
    </row>
    <row r="5277" spans="1:3" x14ac:dyDescent="0.3">
      <c r="A5277">
        <f t="shared" si="162"/>
        <v>316560</v>
      </c>
      <c r="C5277" s="15">
        <f t="shared" si="163"/>
        <v>0</v>
      </c>
    </row>
    <row r="5278" spans="1:3" x14ac:dyDescent="0.3">
      <c r="A5278">
        <f t="shared" si="162"/>
        <v>316620</v>
      </c>
      <c r="C5278" s="15">
        <f t="shared" si="163"/>
        <v>0</v>
      </c>
    </row>
    <row r="5279" spans="1:3" x14ac:dyDescent="0.3">
      <c r="A5279">
        <f t="shared" si="162"/>
        <v>316680</v>
      </c>
      <c r="C5279" s="15">
        <f t="shared" si="163"/>
        <v>0</v>
      </c>
    </row>
    <row r="5280" spans="1:3" x14ac:dyDescent="0.3">
      <c r="A5280">
        <f t="shared" si="162"/>
        <v>316740</v>
      </c>
      <c r="C5280" s="15">
        <f t="shared" si="163"/>
        <v>0</v>
      </c>
    </row>
    <row r="5281" spans="1:3" x14ac:dyDescent="0.3">
      <c r="A5281">
        <f t="shared" si="162"/>
        <v>316800</v>
      </c>
      <c r="C5281" s="15">
        <f t="shared" si="163"/>
        <v>0</v>
      </c>
    </row>
    <row r="5282" spans="1:3" x14ac:dyDescent="0.3">
      <c r="A5282">
        <f t="shared" si="162"/>
        <v>316860</v>
      </c>
      <c r="C5282" s="15">
        <f t="shared" si="163"/>
        <v>0</v>
      </c>
    </row>
    <row r="5283" spans="1:3" x14ac:dyDescent="0.3">
      <c r="A5283">
        <f t="shared" si="162"/>
        <v>316920</v>
      </c>
      <c r="C5283" s="15">
        <f t="shared" si="163"/>
        <v>0</v>
      </c>
    </row>
    <row r="5284" spans="1:3" x14ac:dyDescent="0.3">
      <c r="A5284">
        <f t="shared" si="162"/>
        <v>316980</v>
      </c>
      <c r="C5284" s="15">
        <f t="shared" si="163"/>
        <v>0</v>
      </c>
    </row>
    <row r="5285" spans="1:3" x14ac:dyDescent="0.3">
      <c r="A5285">
        <f t="shared" si="162"/>
        <v>317040</v>
      </c>
      <c r="C5285" s="15">
        <f t="shared" si="163"/>
        <v>0</v>
      </c>
    </row>
    <row r="5286" spans="1:3" x14ac:dyDescent="0.3">
      <c r="A5286">
        <f t="shared" si="162"/>
        <v>317100</v>
      </c>
      <c r="C5286" s="15">
        <f t="shared" si="163"/>
        <v>0</v>
      </c>
    </row>
    <row r="5287" spans="1:3" x14ac:dyDescent="0.3">
      <c r="A5287">
        <f t="shared" si="162"/>
        <v>317160</v>
      </c>
      <c r="C5287" s="15">
        <f t="shared" si="163"/>
        <v>0</v>
      </c>
    </row>
    <row r="5288" spans="1:3" x14ac:dyDescent="0.3">
      <c r="A5288">
        <f t="shared" si="162"/>
        <v>317220</v>
      </c>
      <c r="C5288" s="15">
        <f t="shared" si="163"/>
        <v>0</v>
      </c>
    </row>
    <row r="5289" spans="1:3" x14ac:dyDescent="0.3">
      <c r="A5289">
        <f t="shared" si="162"/>
        <v>317280</v>
      </c>
      <c r="C5289" s="15">
        <f t="shared" si="163"/>
        <v>0</v>
      </c>
    </row>
    <row r="5290" spans="1:3" x14ac:dyDescent="0.3">
      <c r="A5290">
        <f t="shared" si="162"/>
        <v>317340</v>
      </c>
      <c r="C5290" s="15">
        <f t="shared" si="163"/>
        <v>0</v>
      </c>
    </row>
    <row r="5291" spans="1:3" x14ac:dyDescent="0.3">
      <c r="A5291">
        <f t="shared" si="162"/>
        <v>317400</v>
      </c>
      <c r="C5291" s="15">
        <f t="shared" si="163"/>
        <v>0</v>
      </c>
    </row>
    <row r="5292" spans="1:3" x14ac:dyDescent="0.3">
      <c r="A5292">
        <f t="shared" si="162"/>
        <v>317460</v>
      </c>
      <c r="C5292" s="15">
        <f t="shared" si="163"/>
        <v>0</v>
      </c>
    </row>
    <row r="5293" spans="1:3" x14ac:dyDescent="0.3">
      <c r="A5293">
        <f t="shared" si="162"/>
        <v>317520</v>
      </c>
      <c r="C5293" s="15">
        <f t="shared" si="163"/>
        <v>0</v>
      </c>
    </row>
    <row r="5294" spans="1:3" x14ac:dyDescent="0.3">
      <c r="A5294">
        <f t="shared" si="162"/>
        <v>317580</v>
      </c>
      <c r="C5294" s="15">
        <f t="shared" si="163"/>
        <v>0</v>
      </c>
    </row>
    <row r="5295" spans="1:3" x14ac:dyDescent="0.3">
      <c r="A5295">
        <f t="shared" si="162"/>
        <v>317640</v>
      </c>
      <c r="C5295" s="15">
        <f t="shared" si="163"/>
        <v>0</v>
      </c>
    </row>
    <row r="5296" spans="1:3" x14ac:dyDescent="0.3">
      <c r="A5296">
        <f t="shared" si="162"/>
        <v>317700</v>
      </c>
      <c r="C5296" s="15">
        <f t="shared" si="163"/>
        <v>0</v>
      </c>
    </row>
    <row r="5297" spans="1:3" x14ac:dyDescent="0.3">
      <c r="A5297">
        <f t="shared" si="162"/>
        <v>317760</v>
      </c>
      <c r="C5297" s="15">
        <f t="shared" si="163"/>
        <v>0</v>
      </c>
    </row>
    <row r="5298" spans="1:3" x14ac:dyDescent="0.3">
      <c r="A5298">
        <f t="shared" si="162"/>
        <v>317820</v>
      </c>
      <c r="C5298" s="15">
        <f t="shared" si="163"/>
        <v>0</v>
      </c>
    </row>
    <row r="5299" spans="1:3" x14ac:dyDescent="0.3">
      <c r="A5299">
        <f t="shared" si="162"/>
        <v>317880</v>
      </c>
      <c r="C5299" s="15">
        <f t="shared" si="163"/>
        <v>0</v>
      </c>
    </row>
    <row r="5300" spans="1:3" x14ac:dyDescent="0.3">
      <c r="A5300">
        <f t="shared" si="162"/>
        <v>317940</v>
      </c>
      <c r="C5300" s="15">
        <f t="shared" si="163"/>
        <v>0</v>
      </c>
    </row>
    <row r="5301" spans="1:3" x14ac:dyDescent="0.3">
      <c r="A5301">
        <f t="shared" si="162"/>
        <v>318000</v>
      </c>
      <c r="C5301" s="15">
        <f t="shared" si="163"/>
        <v>0</v>
      </c>
    </row>
    <row r="5302" spans="1:3" x14ac:dyDescent="0.3">
      <c r="A5302">
        <f t="shared" si="162"/>
        <v>318060</v>
      </c>
      <c r="C5302" s="15">
        <f t="shared" si="163"/>
        <v>0</v>
      </c>
    </row>
    <row r="5303" spans="1:3" x14ac:dyDescent="0.3">
      <c r="A5303">
        <f t="shared" si="162"/>
        <v>318120</v>
      </c>
      <c r="C5303" s="15">
        <f t="shared" si="163"/>
        <v>0</v>
      </c>
    </row>
    <row r="5304" spans="1:3" x14ac:dyDescent="0.3">
      <c r="A5304">
        <f t="shared" si="162"/>
        <v>318180</v>
      </c>
      <c r="C5304" s="15">
        <f t="shared" si="163"/>
        <v>0</v>
      </c>
    </row>
    <row r="5305" spans="1:3" x14ac:dyDescent="0.3">
      <c r="A5305">
        <f t="shared" si="162"/>
        <v>318240</v>
      </c>
      <c r="C5305" s="15">
        <f t="shared" si="163"/>
        <v>0</v>
      </c>
    </row>
    <row r="5306" spans="1:3" x14ac:dyDescent="0.3">
      <c r="A5306">
        <f t="shared" si="162"/>
        <v>318300</v>
      </c>
      <c r="C5306" s="15">
        <f t="shared" si="163"/>
        <v>0</v>
      </c>
    </row>
    <row r="5307" spans="1:3" x14ac:dyDescent="0.3">
      <c r="A5307">
        <f t="shared" ref="A5307:A5370" si="164">A5306+60</f>
        <v>318360</v>
      </c>
      <c r="C5307" s="15">
        <f t="shared" si="163"/>
        <v>0</v>
      </c>
    </row>
    <row r="5308" spans="1:3" x14ac:dyDescent="0.3">
      <c r="A5308">
        <f t="shared" si="164"/>
        <v>318420</v>
      </c>
      <c r="C5308" s="15">
        <f t="shared" si="163"/>
        <v>0</v>
      </c>
    </row>
    <row r="5309" spans="1:3" x14ac:dyDescent="0.3">
      <c r="A5309">
        <f t="shared" si="164"/>
        <v>318480</v>
      </c>
      <c r="C5309" s="15">
        <f t="shared" si="163"/>
        <v>0</v>
      </c>
    </row>
    <row r="5310" spans="1:3" x14ac:dyDescent="0.3">
      <c r="A5310">
        <f t="shared" si="164"/>
        <v>318540</v>
      </c>
      <c r="C5310" s="15">
        <f t="shared" si="163"/>
        <v>0</v>
      </c>
    </row>
    <row r="5311" spans="1:3" x14ac:dyDescent="0.3">
      <c r="A5311">
        <f t="shared" si="164"/>
        <v>318600</v>
      </c>
      <c r="C5311" s="15">
        <f t="shared" si="163"/>
        <v>0</v>
      </c>
    </row>
    <row r="5312" spans="1:3" x14ac:dyDescent="0.3">
      <c r="A5312">
        <f t="shared" si="164"/>
        <v>318660</v>
      </c>
      <c r="C5312" s="15">
        <f t="shared" si="163"/>
        <v>0</v>
      </c>
    </row>
    <row r="5313" spans="1:3" x14ac:dyDescent="0.3">
      <c r="A5313">
        <f t="shared" si="164"/>
        <v>318720</v>
      </c>
      <c r="C5313" s="15">
        <f t="shared" si="163"/>
        <v>0</v>
      </c>
    </row>
    <row r="5314" spans="1:3" x14ac:dyDescent="0.3">
      <c r="A5314">
        <f t="shared" si="164"/>
        <v>318780</v>
      </c>
      <c r="C5314" s="15">
        <f t="shared" si="163"/>
        <v>0</v>
      </c>
    </row>
    <row r="5315" spans="1:3" x14ac:dyDescent="0.3">
      <c r="A5315">
        <f t="shared" si="164"/>
        <v>318840</v>
      </c>
      <c r="C5315" s="15">
        <f t="shared" ref="C5315:C5378" si="165">($B5315*3531.5*(5.89*10^-7)*$F$6*$F$7)</f>
        <v>0</v>
      </c>
    </row>
    <row r="5316" spans="1:3" x14ac:dyDescent="0.3">
      <c r="A5316">
        <f t="shared" si="164"/>
        <v>318900</v>
      </c>
      <c r="C5316" s="15">
        <f t="shared" si="165"/>
        <v>0</v>
      </c>
    </row>
    <row r="5317" spans="1:3" x14ac:dyDescent="0.3">
      <c r="A5317">
        <f t="shared" si="164"/>
        <v>318960</v>
      </c>
      <c r="C5317" s="15">
        <f t="shared" si="165"/>
        <v>0</v>
      </c>
    </row>
    <row r="5318" spans="1:3" x14ac:dyDescent="0.3">
      <c r="A5318">
        <f t="shared" si="164"/>
        <v>319020</v>
      </c>
      <c r="C5318" s="15">
        <f t="shared" si="165"/>
        <v>0</v>
      </c>
    </row>
    <row r="5319" spans="1:3" x14ac:dyDescent="0.3">
      <c r="A5319">
        <f t="shared" si="164"/>
        <v>319080</v>
      </c>
      <c r="C5319" s="15">
        <f t="shared" si="165"/>
        <v>0</v>
      </c>
    </row>
    <row r="5320" spans="1:3" x14ac:dyDescent="0.3">
      <c r="A5320">
        <f t="shared" si="164"/>
        <v>319140</v>
      </c>
      <c r="C5320" s="15">
        <f t="shared" si="165"/>
        <v>0</v>
      </c>
    </row>
    <row r="5321" spans="1:3" x14ac:dyDescent="0.3">
      <c r="A5321">
        <f t="shared" si="164"/>
        <v>319200</v>
      </c>
      <c r="C5321" s="15">
        <f t="shared" si="165"/>
        <v>0</v>
      </c>
    </row>
    <row r="5322" spans="1:3" x14ac:dyDescent="0.3">
      <c r="A5322">
        <f t="shared" si="164"/>
        <v>319260</v>
      </c>
      <c r="C5322" s="15">
        <f t="shared" si="165"/>
        <v>0</v>
      </c>
    </row>
    <row r="5323" spans="1:3" x14ac:dyDescent="0.3">
      <c r="A5323">
        <f t="shared" si="164"/>
        <v>319320</v>
      </c>
      <c r="C5323" s="15">
        <f t="shared" si="165"/>
        <v>0</v>
      </c>
    </row>
    <row r="5324" spans="1:3" x14ac:dyDescent="0.3">
      <c r="A5324">
        <f t="shared" si="164"/>
        <v>319380</v>
      </c>
      <c r="C5324" s="15">
        <f t="shared" si="165"/>
        <v>0</v>
      </c>
    </row>
    <row r="5325" spans="1:3" x14ac:dyDescent="0.3">
      <c r="A5325">
        <f t="shared" si="164"/>
        <v>319440</v>
      </c>
      <c r="C5325" s="15">
        <f t="shared" si="165"/>
        <v>0</v>
      </c>
    </row>
    <row r="5326" spans="1:3" x14ac:dyDescent="0.3">
      <c r="A5326">
        <f t="shared" si="164"/>
        <v>319500</v>
      </c>
      <c r="C5326" s="15">
        <f t="shared" si="165"/>
        <v>0</v>
      </c>
    </row>
    <row r="5327" spans="1:3" x14ac:dyDescent="0.3">
      <c r="A5327">
        <f t="shared" si="164"/>
        <v>319560</v>
      </c>
      <c r="C5327" s="15">
        <f t="shared" si="165"/>
        <v>0</v>
      </c>
    </row>
    <row r="5328" spans="1:3" x14ac:dyDescent="0.3">
      <c r="A5328">
        <f t="shared" si="164"/>
        <v>319620</v>
      </c>
      <c r="C5328" s="15">
        <f t="shared" si="165"/>
        <v>0</v>
      </c>
    </row>
    <row r="5329" spans="1:3" x14ac:dyDescent="0.3">
      <c r="A5329">
        <f t="shared" si="164"/>
        <v>319680</v>
      </c>
      <c r="C5329" s="15">
        <f t="shared" si="165"/>
        <v>0</v>
      </c>
    </row>
    <row r="5330" spans="1:3" x14ac:dyDescent="0.3">
      <c r="A5330">
        <f t="shared" si="164"/>
        <v>319740</v>
      </c>
      <c r="C5330" s="15">
        <f t="shared" si="165"/>
        <v>0</v>
      </c>
    </row>
    <row r="5331" spans="1:3" x14ac:dyDescent="0.3">
      <c r="A5331">
        <f t="shared" si="164"/>
        <v>319800</v>
      </c>
      <c r="C5331" s="15">
        <f t="shared" si="165"/>
        <v>0</v>
      </c>
    </row>
    <row r="5332" spans="1:3" x14ac:dyDescent="0.3">
      <c r="A5332">
        <f t="shared" si="164"/>
        <v>319860</v>
      </c>
      <c r="C5332" s="15">
        <f t="shared" si="165"/>
        <v>0</v>
      </c>
    </row>
    <row r="5333" spans="1:3" x14ac:dyDescent="0.3">
      <c r="A5333">
        <f t="shared" si="164"/>
        <v>319920</v>
      </c>
      <c r="C5333" s="15">
        <f t="shared" si="165"/>
        <v>0</v>
      </c>
    </row>
    <row r="5334" spans="1:3" x14ac:dyDescent="0.3">
      <c r="A5334">
        <f t="shared" si="164"/>
        <v>319980</v>
      </c>
      <c r="C5334" s="15">
        <f t="shared" si="165"/>
        <v>0</v>
      </c>
    </row>
    <row r="5335" spans="1:3" x14ac:dyDescent="0.3">
      <c r="A5335">
        <f t="shared" si="164"/>
        <v>320040</v>
      </c>
      <c r="C5335" s="15">
        <f t="shared" si="165"/>
        <v>0</v>
      </c>
    </row>
    <row r="5336" spans="1:3" x14ac:dyDescent="0.3">
      <c r="A5336">
        <f t="shared" si="164"/>
        <v>320100</v>
      </c>
      <c r="C5336" s="15">
        <f t="shared" si="165"/>
        <v>0</v>
      </c>
    </row>
    <row r="5337" spans="1:3" x14ac:dyDescent="0.3">
      <c r="A5337">
        <f t="shared" si="164"/>
        <v>320160</v>
      </c>
      <c r="C5337" s="15">
        <f t="shared" si="165"/>
        <v>0</v>
      </c>
    </row>
    <row r="5338" spans="1:3" x14ac:dyDescent="0.3">
      <c r="A5338">
        <f t="shared" si="164"/>
        <v>320220</v>
      </c>
      <c r="C5338" s="15">
        <f t="shared" si="165"/>
        <v>0</v>
      </c>
    </row>
    <row r="5339" spans="1:3" x14ac:dyDescent="0.3">
      <c r="A5339">
        <f t="shared" si="164"/>
        <v>320280</v>
      </c>
      <c r="C5339" s="15">
        <f t="shared" si="165"/>
        <v>0</v>
      </c>
    </row>
    <row r="5340" spans="1:3" x14ac:dyDescent="0.3">
      <c r="A5340">
        <f t="shared" si="164"/>
        <v>320340</v>
      </c>
      <c r="C5340" s="15">
        <f t="shared" si="165"/>
        <v>0</v>
      </c>
    </row>
    <row r="5341" spans="1:3" x14ac:dyDescent="0.3">
      <c r="A5341">
        <f t="shared" si="164"/>
        <v>320400</v>
      </c>
      <c r="C5341" s="15">
        <f t="shared" si="165"/>
        <v>0</v>
      </c>
    </row>
    <row r="5342" spans="1:3" x14ac:dyDescent="0.3">
      <c r="A5342">
        <f t="shared" si="164"/>
        <v>320460</v>
      </c>
      <c r="C5342" s="15">
        <f t="shared" si="165"/>
        <v>0</v>
      </c>
    </row>
    <row r="5343" spans="1:3" x14ac:dyDescent="0.3">
      <c r="A5343">
        <f t="shared" si="164"/>
        <v>320520</v>
      </c>
      <c r="C5343" s="15">
        <f t="shared" si="165"/>
        <v>0</v>
      </c>
    </row>
    <row r="5344" spans="1:3" x14ac:dyDescent="0.3">
      <c r="A5344">
        <f t="shared" si="164"/>
        <v>320580</v>
      </c>
      <c r="C5344" s="15">
        <f t="shared" si="165"/>
        <v>0</v>
      </c>
    </row>
    <row r="5345" spans="1:3" x14ac:dyDescent="0.3">
      <c r="A5345">
        <f t="shared" si="164"/>
        <v>320640</v>
      </c>
      <c r="C5345" s="15">
        <f t="shared" si="165"/>
        <v>0</v>
      </c>
    </row>
    <row r="5346" spans="1:3" x14ac:dyDescent="0.3">
      <c r="A5346">
        <f t="shared" si="164"/>
        <v>320700</v>
      </c>
      <c r="C5346" s="15">
        <f t="shared" si="165"/>
        <v>0</v>
      </c>
    </row>
    <row r="5347" spans="1:3" x14ac:dyDescent="0.3">
      <c r="A5347">
        <f t="shared" si="164"/>
        <v>320760</v>
      </c>
      <c r="C5347" s="15">
        <f t="shared" si="165"/>
        <v>0</v>
      </c>
    </row>
    <row r="5348" spans="1:3" x14ac:dyDescent="0.3">
      <c r="A5348">
        <f t="shared" si="164"/>
        <v>320820</v>
      </c>
      <c r="C5348" s="15">
        <f t="shared" si="165"/>
        <v>0</v>
      </c>
    </row>
    <row r="5349" spans="1:3" x14ac:dyDescent="0.3">
      <c r="A5349">
        <f t="shared" si="164"/>
        <v>320880</v>
      </c>
      <c r="C5349" s="15">
        <f t="shared" si="165"/>
        <v>0</v>
      </c>
    </row>
    <row r="5350" spans="1:3" x14ac:dyDescent="0.3">
      <c r="A5350">
        <f t="shared" si="164"/>
        <v>320940</v>
      </c>
      <c r="C5350" s="15">
        <f t="shared" si="165"/>
        <v>0</v>
      </c>
    </row>
    <row r="5351" spans="1:3" x14ac:dyDescent="0.3">
      <c r="A5351">
        <f t="shared" si="164"/>
        <v>321000</v>
      </c>
      <c r="C5351" s="15">
        <f t="shared" si="165"/>
        <v>0</v>
      </c>
    </row>
    <row r="5352" spans="1:3" x14ac:dyDescent="0.3">
      <c r="A5352">
        <f t="shared" si="164"/>
        <v>321060</v>
      </c>
      <c r="C5352" s="15">
        <f t="shared" si="165"/>
        <v>0</v>
      </c>
    </row>
    <row r="5353" spans="1:3" x14ac:dyDescent="0.3">
      <c r="A5353">
        <f t="shared" si="164"/>
        <v>321120</v>
      </c>
      <c r="C5353" s="15">
        <f t="shared" si="165"/>
        <v>0</v>
      </c>
    </row>
    <row r="5354" spans="1:3" x14ac:dyDescent="0.3">
      <c r="A5354">
        <f t="shared" si="164"/>
        <v>321180</v>
      </c>
      <c r="C5354" s="15">
        <f t="shared" si="165"/>
        <v>0</v>
      </c>
    </row>
    <row r="5355" spans="1:3" x14ac:dyDescent="0.3">
      <c r="A5355">
        <f t="shared" si="164"/>
        <v>321240</v>
      </c>
      <c r="C5355" s="15">
        <f t="shared" si="165"/>
        <v>0</v>
      </c>
    </row>
    <row r="5356" spans="1:3" x14ac:dyDescent="0.3">
      <c r="A5356">
        <f t="shared" si="164"/>
        <v>321300</v>
      </c>
      <c r="C5356" s="15">
        <f t="shared" si="165"/>
        <v>0</v>
      </c>
    </row>
    <row r="5357" spans="1:3" x14ac:dyDescent="0.3">
      <c r="A5357">
        <f t="shared" si="164"/>
        <v>321360</v>
      </c>
      <c r="C5357" s="15">
        <f t="shared" si="165"/>
        <v>0</v>
      </c>
    </row>
    <row r="5358" spans="1:3" x14ac:dyDescent="0.3">
      <c r="A5358">
        <f t="shared" si="164"/>
        <v>321420</v>
      </c>
      <c r="C5358" s="15">
        <f t="shared" si="165"/>
        <v>0</v>
      </c>
    </row>
    <row r="5359" spans="1:3" x14ac:dyDescent="0.3">
      <c r="A5359">
        <f t="shared" si="164"/>
        <v>321480</v>
      </c>
      <c r="C5359" s="15">
        <f t="shared" si="165"/>
        <v>0</v>
      </c>
    </row>
    <row r="5360" spans="1:3" x14ac:dyDescent="0.3">
      <c r="A5360">
        <f t="shared" si="164"/>
        <v>321540</v>
      </c>
      <c r="C5360" s="15">
        <f t="shared" si="165"/>
        <v>0</v>
      </c>
    </row>
    <row r="5361" spans="1:3" x14ac:dyDescent="0.3">
      <c r="A5361">
        <f t="shared" si="164"/>
        <v>321600</v>
      </c>
      <c r="C5361" s="15">
        <f t="shared" si="165"/>
        <v>0</v>
      </c>
    </row>
    <row r="5362" spans="1:3" x14ac:dyDescent="0.3">
      <c r="A5362">
        <f t="shared" si="164"/>
        <v>321660</v>
      </c>
      <c r="C5362" s="15">
        <f t="shared" si="165"/>
        <v>0</v>
      </c>
    </row>
    <row r="5363" spans="1:3" x14ac:dyDescent="0.3">
      <c r="A5363">
        <f t="shared" si="164"/>
        <v>321720</v>
      </c>
      <c r="C5363" s="15">
        <f t="shared" si="165"/>
        <v>0</v>
      </c>
    </row>
    <row r="5364" spans="1:3" x14ac:dyDescent="0.3">
      <c r="A5364">
        <f t="shared" si="164"/>
        <v>321780</v>
      </c>
      <c r="C5364" s="15">
        <f t="shared" si="165"/>
        <v>0</v>
      </c>
    </row>
    <row r="5365" spans="1:3" x14ac:dyDescent="0.3">
      <c r="A5365">
        <f t="shared" si="164"/>
        <v>321840</v>
      </c>
      <c r="C5365" s="15">
        <f t="shared" si="165"/>
        <v>0</v>
      </c>
    </row>
    <row r="5366" spans="1:3" x14ac:dyDescent="0.3">
      <c r="A5366">
        <f t="shared" si="164"/>
        <v>321900</v>
      </c>
      <c r="C5366" s="15">
        <f t="shared" si="165"/>
        <v>0</v>
      </c>
    </row>
    <row r="5367" spans="1:3" x14ac:dyDescent="0.3">
      <c r="A5367">
        <f t="shared" si="164"/>
        <v>321960</v>
      </c>
      <c r="C5367" s="15">
        <f t="shared" si="165"/>
        <v>0</v>
      </c>
    </row>
    <row r="5368" spans="1:3" x14ac:dyDescent="0.3">
      <c r="A5368">
        <f t="shared" si="164"/>
        <v>322020</v>
      </c>
      <c r="C5368" s="15">
        <f t="shared" si="165"/>
        <v>0</v>
      </c>
    </row>
    <row r="5369" spans="1:3" x14ac:dyDescent="0.3">
      <c r="A5369">
        <f t="shared" si="164"/>
        <v>322080</v>
      </c>
      <c r="C5369" s="15">
        <f t="shared" si="165"/>
        <v>0</v>
      </c>
    </row>
    <row r="5370" spans="1:3" x14ac:dyDescent="0.3">
      <c r="A5370">
        <f t="shared" si="164"/>
        <v>322140</v>
      </c>
      <c r="C5370" s="15">
        <f t="shared" si="165"/>
        <v>0</v>
      </c>
    </row>
    <row r="5371" spans="1:3" x14ac:dyDescent="0.3">
      <c r="A5371">
        <f t="shared" ref="A5371:A5434" si="166">A5370+60</f>
        <v>322200</v>
      </c>
      <c r="C5371" s="15">
        <f t="shared" si="165"/>
        <v>0</v>
      </c>
    </row>
    <row r="5372" spans="1:3" x14ac:dyDescent="0.3">
      <c r="A5372">
        <f t="shared" si="166"/>
        <v>322260</v>
      </c>
      <c r="C5372" s="15">
        <f t="shared" si="165"/>
        <v>0</v>
      </c>
    </row>
    <row r="5373" spans="1:3" x14ac:dyDescent="0.3">
      <c r="A5373">
        <f t="shared" si="166"/>
        <v>322320</v>
      </c>
      <c r="C5373" s="15">
        <f t="shared" si="165"/>
        <v>0</v>
      </c>
    </row>
    <row r="5374" spans="1:3" x14ac:dyDescent="0.3">
      <c r="A5374">
        <f t="shared" si="166"/>
        <v>322380</v>
      </c>
      <c r="C5374" s="15">
        <f t="shared" si="165"/>
        <v>0</v>
      </c>
    </row>
    <row r="5375" spans="1:3" x14ac:dyDescent="0.3">
      <c r="A5375">
        <f t="shared" si="166"/>
        <v>322440</v>
      </c>
      <c r="C5375" s="15">
        <f t="shared" si="165"/>
        <v>0</v>
      </c>
    </row>
    <row r="5376" spans="1:3" x14ac:dyDescent="0.3">
      <c r="A5376">
        <f t="shared" si="166"/>
        <v>322500</v>
      </c>
      <c r="C5376" s="15">
        <f t="shared" si="165"/>
        <v>0</v>
      </c>
    </row>
    <row r="5377" spans="1:3" x14ac:dyDescent="0.3">
      <c r="A5377">
        <f t="shared" si="166"/>
        <v>322560</v>
      </c>
      <c r="C5377" s="15">
        <f t="shared" si="165"/>
        <v>0</v>
      </c>
    </row>
    <row r="5378" spans="1:3" x14ac:dyDescent="0.3">
      <c r="A5378">
        <f t="shared" si="166"/>
        <v>322620</v>
      </c>
      <c r="C5378" s="15">
        <f t="shared" si="165"/>
        <v>0</v>
      </c>
    </row>
    <row r="5379" spans="1:3" x14ac:dyDescent="0.3">
      <c r="A5379">
        <f t="shared" si="166"/>
        <v>322680</v>
      </c>
      <c r="C5379" s="15">
        <f t="shared" ref="C5379:C5442" si="167">($B5379*3531.5*(5.89*10^-7)*$F$6*$F$7)</f>
        <v>0</v>
      </c>
    </row>
    <row r="5380" spans="1:3" x14ac:dyDescent="0.3">
      <c r="A5380">
        <f t="shared" si="166"/>
        <v>322740</v>
      </c>
      <c r="C5380" s="15">
        <f t="shared" si="167"/>
        <v>0</v>
      </c>
    </row>
    <row r="5381" spans="1:3" x14ac:dyDescent="0.3">
      <c r="A5381">
        <f t="shared" si="166"/>
        <v>322800</v>
      </c>
      <c r="C5381" s="15">
        <f t="shared" si="167"/>
        <v>0</v>
      </c>
    </row>
    <row r="5382" spans="1:3" x14ac:dyDescent="0.3">
      <c r="A5382">
        <f t="shared" si="166"/>
        <v>322860</v>
      </c>
      <c r="C5382" s="15">
        <f t="shared" si="167"/>
        <v>0</v>
      </c>
    </row>
    <row r="5383" spans="1:3" x14ac:dyDescent="0.3">
      <c r="A5383">
        <f t="shared" si="166"/>
        <v>322920</v>
      </c>
      <c r="C5383" s="15">
        <f t="shared" si="167"/>
        <v>0</v>
      </c>
    </row>
    <row r="5384" spans="1:3" x14ac:dyDescent="0.3">
      <c r="A5384">
        <f t="shared" si="166"/>
        <v>322980</v>
      </c>
      <c r="C5384" s="15">
        <f t="shared" si="167"/>
        <v>0</v>
      </c>
    </row>
    <row r="5385" spans="1:3" x14ac:dyDescent="0.3">
      <c r="A5385">
        <f t="shared" si="166"/>
        <v>323040</v>
      </c>
      <c r="C5385" s="15">
        <f t="shared" si="167"/>
        <v>0</v>
      </c>
    </row>
    <row r="5386" spans="1:3" x14ac:dyDescent="0.3">
      <c r="A5386">
        <f t="shared" si="166"/>
        <v>323100</v>
      </c>
      <c r="C5386" s="15">
        <f t="shared" si="167"/>
        <v>0</v>
      </c>
    </row>
    <row r="5387" spans="1:3" x14ac:dyDescent="0.3">
      <c r="A5387">
        <f t="shared" si="166"/>
        <v>323160</v>
      </c>
      <c r="C5387" s="15">
        <f t="shared" si="167"/>
        <v>0</v>
      </c>
    </row>
    <row r="5388" spans="1:3" x14ac:dyDescent="0.3">
      <c r="A5388">
        <f t="shared" si="166"/>
        <v>323220</v>
      </c>
      <c r="C5388" s="15">
        <f t="shared" si="167"/>
        <v>0</v>
      </c>
    </row>
    <row r="5389" spans="1:3" x14ac:dyDescent="0.3">
      <c r="A5389">
        <f t="shared" si="166"/>
        <v>323280</v>
      </c>
      <c r="C5389" s="15">
        <f t="shared" si="167"/>
        <v>0</v>
      </c>
    </row>
    <row r="5390" spans="1:3" x14ac:dyDescent="0.3">
      <c r="A5390">
        <f t="shared" si="166"/>
        <v>323340</v>
      </c>
      <c r="C5390" s="15">
        <f t="shared" si="167"/>
        <v>0</v>
      </c>
    </row>
    <row r="5391" spans="1:3" x14ac:dyDescent="0.3">
      <c r="A5391">
        <f t="shared" si="166"/>
        <v>323400</v>
      </c>
      <c r="C5391" s="15">
        <f t="shared" si="167"/>
        <v>0</v>
      </c>
    </row>
    <row r="5392" spans="1:3" x14ac:dyDescent="0.3">
      <c r="A5392">
        <f t="shared" si="166"/>
        <v>323460</v>
      </c>
      <c r="C5392" s="15">
        <f t="shared" si="167"/>
        <v>0</v>
      </c>
    </row>
    <row r="5393" spans="1:3" x14ac:dyDescent="0.3">
      <c r="A5393">
        <f t="shared" si="166"/>
        <v>323520</v>
      </c>
      <c r="C5393" s="15">
        <f t="shared" si="167"/>
        <v>0</v>
      </c>
    </row>
    <row r="5394" spans="1:3" x14ac:dyDescent="0.3">
      <c r="A5394">
        <f t="shared" si="166"/>
        <v>323580</v>
      </c>
      <c r="C5394" s="15">
        <f t="shared" si="167"/>
        <v>0</v>
      </c>
    </row>
    <row r="5395" spans="1:3" x14ac:dyDescent="0.3">
      <c r="A5395">
        <f t="shared" si="166"/>
        <v>323640</v>
      </c>
      <c r="C5395" s="15">
        <f t="shared" si="167"/>
        <v>0</v>
      </c>
    </row>
    <row r="5396" spans="1:3" x14ac:dyDescent="0.3">
      <c r="A5396">
        <f t="shared" si="166"/>
        <v>323700</v>
      </c>
      <c r="C5396" s="15">
        <f t="shared" si="167"/>
        <v>0</v>
      </c>
    </row>
    <row r="5397" spans="1:3" x14ac:dyDescent="0.3">
      <c r="A5397">
        <f t="shared" si="166"/>
        <v>323760</v>
      </c>
      <c r="C5397" s="15">
        <f t="shared" si="167"/>
        <v>0</v>
      </c>
    </row>
    <row r="5398" spans="1:3" x14ac:dyDescent="0.3">
      <c r="A5398">
        <f t="shared" si="166"/>
        <v>323820</v>
      </c>
      <c r="C5398" s="15">
        <f t="shared" si="167"/>
        <v>0</v>
      </c>
    </row>
    <row r="5399" spans="1:3" x14ac:dyDescent="0.3">
      <c r="A5399">
        <f t="shared" si="166"/>
        <v>323880</v>
      </c>
      <c r="C5399" s="15">
        <f t="shared" si="167"/>
        <v>0</v>
      </c>
    </row>
    <row r="5400" spans="1:3" x14ac:dyDescent="0.3">
      <c r="A5400">
        <f t="shared" si="166"/>
        <v>323940</v>
      </c>
      <c r="C5400" s="15">
        <f t="shared" si="167"/>
        <v>0</v>
      </c>
    </row>
    <row r="5401" spans="1:3" x14ac:dyDescent="0.3">
      <c r="A5401">
        <f t="shared" si="166"/>
        <v>324000</v>
      </c>
      <c r="C5401" s="15">
        <f t="shared" si="167"/>
        <v>0</v>
      </c>
    </row>
    <row r="5402" spans="1:3" x14ac:dyDescent="0.3">
      <c r="A5402">
        <f t="shared" si="166"/>
        <v>324060</v>
      </c>
      <c r="C5402" s="15">
        <f t="shared" si="167"/>
        <v>0</v>
      </c>
    </row>
    <row r="5403" spans="1:3" x14ac:dyDescent="0.3">
      <c r="A5403">
        <f t="shared" si="166"/>
        <v>324120</v>
      </c>
      <c r="C5403" s="15">
        <f t="shared" si="167"/>
        <v>0</v>
      </c>
    </row>
    <row r="5404" spans="1:3" x14ac:dyDescent="0.3">
      <c r="A5404">
        <f t="shared" si="166"/>
        <v>324180</v>
      </c>
      <c r="C5404" s="15">
        <f t="shared" si="167"/>
        <v>0</v>
      </c>
    </row>
    <row r="5405" spans="1:3" x14ac:dyDescent="0.3">
      <c r="A5405">
        <f t="shared" si="166"/>
        <v>324240</v>
      </c>
      <c r="C5405" s="15">
        <f t="shared" si="167"/>
        <v>0</v>
      </c>
    </row>
    <row r="5406" spans="1:3" x14ac:dyDescent="0.3">
      <c r="A5406">
        <f t="shared" si="166"/>
        <v>324300</v>
      </c>
      <c r="C5406" s="15">
        <f t="shared" si="167"/>
        <v>0</v>
      </c>
    </row>
    <row r="5407" spans="1:3" x14ac:dyDescent="0.3">
      <c r="A5407">
        <f t="shared" si="166"/>
        <v>324360</v>
      </c>
      <c r="C5407" s="15">
        <f t="shared" si="167"/>
        <v>0</v>
      </c>
    </row>
    <row r="5408" spans="1:3" x14ac:dyDescent="0.3">
      <c r="A5408">
        <f t="shared" si="166"/>
        <v>324420</v>
      </c>
      <c r="C5408" s="15">
        <f t="shared" si="167"/>
        <v>0</v>
      </c>
    </row>
    <row r="5409" spans="1:3" x14ac:dyDescent="0.3">
      <c r="A5409">
        <f t="shared" si="166"/>
        <v>324480</v>
      </c>
      <c r="C5409" s="15">
        <f t="shared" si="167"/>
        <v>0</v>
      </c>
    </row>
    <row r="5410" spans="1:3" x14ac:dyDescent="0.3">
      <c r="A5410">
        <f t="shared" si="166"/>
        <v>324540</v>
      </c>
      <c r="C5410" s="15">
        <f t="shared" si="167"/>
        <v>0</v>
      </c>
    </row>
    <row r="5411" spans="1:3" x14ac:dyDescent="0.3">
      <c r="A5411">
        <f t="shared" si="166"/>
        <v>324600</v>
      </c>
      <c r="C5411" s="15">
        <f t="shared" si="167"/>
        <v>0</v>
      </c>
    </row>
    <row r="5412" spans="1:3" x14ac:dyDescent="0.3">
      <c r="A5412">
        <f t="shared" si="166"/>
        <v>324660</v>
      </c>
      <c r="C5412" s="15">
        <f t="shared" si="167"/>
        <v>0</v>
      </c>
    </row>
    <row r="5413" spans="1:3" x14ac:dyDescent="0.3">
      <c r="A5413">
        <f t="shared" si="166"/>
        <v>324720</v>
      </c>
      <c r="C5413" s="15">
        <f t="shared" si="167"/>
        <v>0</v>
      </c>
    </row>
    <row r="5414" spans="1:3" x14ac:dyDescent="0.3">
      <c r="A5414">
        <f t="shared" si="166"/>
        <v>324780</v>
      </c>
      <c r="C5414" s="15">
        <f t="shared" si="167"/>
        <v>0</v>
      </c>
    </row>
    <row r="5415" spans="1:3" x14ac:dyDescent="0.3">
      <c r="A5415">
        <f t="shared" si="166"/>
        <v>324840</v>
      </c>
      <c r="C5415" s="15">
        <f t="shared" si="167"/>
        <v>0</v>
      </c>
    </row>
    <row r="5416" spans="1:3" x14ac:dyDescent="0.3">
      <c r="A5416">
        <f t="shared" si="166"/>
        <v>324900</v>
      </c>
      <c r="C5416" s="15">
        <f t="shared" si="167"/>
        <v>0</v>
      </c>
    </row>
    <row r="5417" spans="1:3" x14ac:dyDescent="0.3">
      <c r="A5417">
        <f t="shared" si="166"/>
        <v>324960</v>
      </c>
      <c r="C5417" s="15">
        <f t="shared" si="167"/>
        <v>0</v>
      </c>
    </row>
    <row r="5418" spans="1:3" x14ac:dyDescent="0.3">
      <c r="A5418">
        <f t="shared" si="166"/>
        <v>325020</v>
      </c>
      <c r="C5418" s="15">
        <f t="shared" si="167"/>
        <v>0</v>
      </c>
    </row>
    <row r="5419" spans="1:3" x14ac:dyDescent="0.3">
      <c r="A5419">
        <f t="shared" si="166"/>
        <v>325080</v>
      </c>
      <c r="C5419" s="15">
        <f t="shared" si="167"/>
        <v>0</v>
      </c>
    </row>
    <row r="5420" spans="1:3" x14ac:dyDescent="0.3">
      <c r="A5420">
        <f t="shared" si="166"/>
        <v>325140</v>
      </c>
      <c r="C5420" s="15">
        <f t="shared" si="167"/>
        <v>0</v>
      </c>
    </row>
    <row r="5421" spans="1:3" x14ac:dyDescent="0.3">
      <c r="A5421">
        <f t="shared" si="166"/>
        <v>325200</v>
      </c>
      <c r="C5421" s="15">
        <f t="shared" si="167"/>
        <v>0</v>
      </c>
    </row>
    <row r="5422" spans="1:3" x14ac:dyDescent="0.3">
      <c r="A5422">
        <f t="shared" si="166"/>
        <v>325260</v>
      </c>
      <c r="C5422" s="15">
        <f t="shared" si="167"/>
        <v>0</v>
      </c>
    </row>
    <row r="5423" spans="1:3" x14ac:dyDescent="0.3">
      <c r="A5423">
        <f t="shared" si="166"/>
        <v>325320</v>
      </c>
      <c r="C5423" s="15">
        <f t="shared" si="167"/>
        <v>0</v>
      </c>
    </row>
    <row r="5424" spans="1:3" x14ac:dyDescent="0.3">
      <c r="A5424">
        <f t="shared" si="166"/>
        <v>325380</v>
      </c>
      <c r="C5424" s="15">
        <f t="shared" si="167"/>
        <v>0</v>
      </c>
    </row>
    <row r="5425" spans="1:3" x14ac:dyDescent="0.3">
      <c r="A5425">
        <f t="shared" si="166"/>
        <v>325440</v>
      </c>
      <c r="C5425" s="15">
        <f t="shared" si="167"/>
        <v>0</v>
      </c>
    </row>
    <row r="5426" spans="1:3" x14ac:dyDescent="0.3">
      <c r="A5426">
        <f t="shared" si="166"/>
        <v>325500</v>
      </c>
      <c r="C5426" s="15">
        <f t="shared" si="167"/>
        <v>0</v>
      </c>
    </row>
    <row r="5427" spans="1:3" x14ac:dyDescent="0.3">
      <c r="A5427">
        <f t="shared" si="166"/>
        <v>325560</v>
      </c>
      <c r="C5427" s="15">
        <f t="shared" si="167"/>
        <v>0</v>
      </c>
    </row>
    <row r="5428" spans="1:3" x14ac:dyDescent="0.3">
      <c r="A5428">
        <f t="shared" si="166"/>
        <v>325620</v>
      </c>
      <c r="C5428" s="15">
        <f t="shared" si="167"/>
        <v>0</v>
      </c>
    </row>
    <row r="5429" spans="1:3" x14ac:dyDescent="0.3">
      <c r="A5429">
        <f t="shared" si="166"/>
        <v>325680</v>
      </c>
      <c r="C5429" s="15">
        <f t="shared" si="167"/>
        <v>0</v>
      </c>
    </row>
    <row r="5430" spans="1:3" x14ac:dyDescent="0.3">
      <c r="A5430">
        <f t="shared" si="166"/>
        <v>325740</v>
      </c>
      <c r="C5430" s="15">
        <f t="shared" si="167"/>
        <v>0</v>
      </c>
    </row>
    <row r="5431" spans="1:3" x14ac:dyDescent="0.3">
      <c r="A5431">
        <f t="shared" si="166"/>
        <v>325800</v>
      </c>
      <c r="C5431" s="15">
        <f t="shared" si="167"/>
        <v>0</v>
      </c>
    </row>
    <row r="5432" spans="1:3" x14ac:dyDescent="0.3">
      <c r="A5432">
        <f t="shared" si="166"/>
        <v>325860</v>
      </c>
      <c r="C5432" s="15">
        <f t="shared" si="167"/>
        <v>0</v>
      </c>
    </row>
    <row r="5433" spans="1:3" x14ac:dyDescent="0.3">
      <c r="A5433">
        <f t="shared" si="166"/>
        <v>325920</v>
      </c>
      <c r="C5433" s="15">
        <f t="shared" si="167"/>
        <v>0</v>
      </c>
    </row>
    <row r="5434" spans="1:3" x14ac:dyDescent="0.3">
      <c r="A5434">
        <f t="shared" si="166"/>
        <v>325980</v>
      </c>
      <c r="C5434" s="15">
        <f t="shared" si="167"/>
        <v>0</v>
      </c>
    </row>
    <row r="5435" spans="1:3" x14ac:dyDescent="0.3">
      <c r="A5435">
        <f t="shared" ref="A5435:A5498" si="168">A5434+60</f>
        <v>326040</v>
      </c>
      <c r="C5435" s="15">
        <f t="shared" si="167"/>
        <v>0</v>
      </c>
    </row>
    <row r="5436" spans="1:3" x14ac:dyDescent="0.3">
      <c r="A5436">
        <f t="shared" si="168"/>
        <v>326100</v>
      </c>
      <c r="C5436" s="15">
        <f t="shared" si="167"/>
        <v>0</v>
      </c>
    </row>
    <row r="5437" spans="1:3" x14ac:dyDescent="0.3">
      <c r="A5437">
        <f t="shared" si="168"/>
        <v>326160</v>
      </c>
      <c r="C5437" s="15">
        <f t="shared" si="167"/>
        <v>0</v>
      </c>
    </row>
    <row r="5438" spans="1:3" x14ac:dyDescent="0.3">
      <c r="A5438">
        <f t="shared" si="168"/>
        <v>326220</v>
      </c>
      <c r="C5438" s="15">
        <f t="shared" si="167"/>
        <v>0</v>
      </c>
    </row>
    <row r="5439" spans="1:3" x14ac:dyDescent="0.3">
      <c r="A5439">
        <f t="shared" si="168"/>
        <v>326280</v>
      </c>
      <c r="C5439" s="15">
        <f t="shared" si="167"/>
        <v>0</v>
      </c>
    </row>
    <row r="5440" spans="1:3" x14ac:dyDescent="0.3">
      <c r="A5440">
        <f t="shared" si="168"/>
        <v>326340</v>
      </c>
      <c r="C5440" s="15">
        <f t="shared" si="167"/>
        <v>0</v>
      </c>
    </row>
    <row r="5441" spans="1:3" x14ac:dyDescent="0.3">
      <c r="A5441">
        <f t="shared" si="168"/>
        <v>326400</v>
      </c>
      <c r="C5441" s="15">
        <f t="shared" si="167"/>
        <v>0</v>
      </c>
    </row>
    <row r="5442" spans="1:3" x14ac:dyDescent="0.3">
      <c r="A5442">
        <f t="shared" si="168"/>
        <v>326460</v>
      </c>
      <c r="C5442" s="15">
        <f t="shared" si="167"/>
        <v>0</v>
      </c>
    </row>
    <row r="5443" spans="1:3" x14ac:dyDescent="0.3">
      <c r="A5443">
        <f t="shared" si="168"/>
        <v>326520</v>
      </c>
      <c r="C5443" s="15">
        <f t="shared" ref="C5443:C5506" si="169">($B5443*3531.5*(5.89*10^-7)*$F$6*$F$7)</f>
        <v>0</v>
      </c>
    </row>
    <row r="5444" spans="1:3" x14ac:dyDescent="0.3">
      <c r="A5444">
        <f t="shared" si="168"/>
        <v>326580</v>
      </c>
      <c r="C5444" s="15">
        <f t="shared" si="169"/>
        <v>0</v>
      </c>
    </row>
    <row r="5445" spans="1:3" x14ac:dyDescent="0.3">
      <c r="A5445">
        <f t="shared" si="168"/>
        <v>326640</v>
      </c>
      <c r="C5445" s="15">
        <f t="shared" si="169"/>
        <v>0</v>
      </c>
    </row>
    <row r="5446" spans="1:3" x14ac:dyDescent="0.3">
      <c r="A5446">
        <f t="shared" si="168"/>
        <v>326700</v>
      </c>
      <c r="C5446" s="15">
        <f t="shared" si="169"/>
        <v>0</v>
      </c>
    </row>
    <row r="5447" spans="1:3" x14ac:dyDescent="0.3">
      <c r="A5447">
        <f t="shared" si="168"/>
        <v>326760</v>
      </c>
      <c r="C5447" s="15">
        <f t="shared" si="169"/>
        <v>0</v>
      </c>
    </row>
    <row r="5448" spans="1:3" x14ac:dyDescent="0.3">
      <c r="A5448">
        <f t="shared" si="168"/>
        <v>326820</v>
      </c>
      <c r="C5448" s="15">
        <f t="shared" si="169"/>
        <v>0</v>
      </c>
    </row>
    <row r="5449" spans="1:3" x14ac:dyDescent="0.3">
      <c r="A5449">
        <f t="shared" si="168"/>
        <v>326880</v>
      </c>
      <c r="C5449" s="15">
        <f t="shared" si="169"/>
        <v>0</v>
      </c>
    </row>
    <row r="5450" spans="1:3" x14ac:dyDescent="0.3">
      <c r="A5450">
        <f t="shared" si="168"/>
        <v>326940</v>
      </c>
      <c r="C5450" s="15">
        <f t="shared" si="169"/>
        <v>0</v>
      </c>
    </row>
    <row r="5451" spans="1:3" x14ac:dyDescent="0.3">
      <c r="A5451">
        <f t="shared" si="168"/>
        <v>327000</v>
      </c>
      <c r="C5451" s="15">
        <f t="shared" si="169"/>
        <v>0</v>
      </c>
    </row>
    <row r="5452" spans="1:3" x14ac:dyDescent="0.3">
      <c r="A5452">
        <f t="shared" si="168"/>
        <v>327060</v>
      </c>
      <c r="C5452" s="15">
        <f t="shared" si="169"/>
        <v>0</v>
      </c>
    </row>
    <row r="5453" spans="1:3" x14ac:dyDescent="0.3">
      <c r="A5453">
        <f t="shared" si="168"/>
        <v>327120</v>
      </c>
      <c r="C5453" s="15">
        <f t="shared" si="169"/>
        <v>0</v>
      </c>
    </row>
    <row r="5454" spans="1:3" x14ac:dyDescent="0.3">
      <c r="A5454">
        <f t="shared" si="168"/>
        <v>327180</v>
      </c>
      <c r="C5454" s="15">
        <f t="shared" si="169"/>
        <v>0</v>
      </c>
    </row>
    <row r="5455" spans="1:3" x14ac:dyDescent="0.3">
      <c r="A5455">
        <f t="shared" si="168"/>
        <v>327240</v>
      </c>
      <c r="C5455" s="15">
        <f t="shared" si="169"/>
        <v>0</v>
      </c>
    </row>
    <row r="5456" spans="1:3" x14ac:dyDescent="0.3">
      <c r="A5456">
        <f t="shared" si="168"/>
        <v>327300</v>
      </c>
      <c r="C5456" s="15">
        <f t="shared" si="169"/>
        <v>0</v>
      </c>
    </row>
    <row r="5457" spans="1:3" x14ac:dyDescent="0.3">
      <c r="A5457">
        <f t="shared" si="168"/>
        <v>327360</v>
      </c>
      <c r="C5457" s="15">
        <f t="shared" si="169"/>
        <v>0</v>
      </c>
    </row>
    <row r="5458" spans="1:3" x14ac:dyDescent="0.3">
      <c r="A5458">
        <f t="shared" si="168"/>
        <v>327420</v>
      </c>
      <c r="C5458" s="15">
        <f t="shared" si="169"/>
        <v>0</v>
      </c>
    </row>
    <row r="5459" spans="1:3" x14ac:dyDescent="0.3">
      <c r="A5459">
        <f t="shared" si="168"/>
        <v>327480</v>
      </c>
      <c r="C5459" s="15">
        <f t="shared" si="169"/>
        <v>0</v>
      </c>
    </row>
    <row r="5460" spans="1:3" x14ac:dyDescent="0.3">
      <c r="A5460">
        <f t="shared" si="168"/>
        <v>327540</v>
      </c>
      <c r="C5460" s="15">
        <f t="shared" si="169"/>
        <v>0</v>
      </c>
    </row>
    <row r="5461" spans="1:3" x14ac:dyDescent="0.3">
      <c r="A5461">
        <f t="shared" si="168"/>
        <v>327600</v>
      </c>
      <c r="C5461" s="15">
        <f t="shared" si="169"/>
        <v>0</v>
      </c>
    </row>
    <row r="5462" spans="1:3" x14ac:dyDescent="0.3">
      <c r="A5462">
        <f t="shared" si="168"/>
        <v>327660</v>
      </c>
      <c r="C5462" s="15">
        <f t="shared" si="169"/>
        <v>0</v>
      </c>
    </row>
    <row r="5463" spans="1:3" x14ac:dyDescent="0.3">
      <c r="A5463">
        <f t="shared" si="168"/>
        <v>327720</v>
      </c>
      <c r="C5463" s="15">
        <f t="shared" si="169"/>
        <v>0</v>
      </c>
    </row>
    <row r="5464" spans="1:3" x14ac:dyDescent="0.3">
      <c r="A5464">
        <f t="shared" si="168"/>
        <v>327780</v>
      </c>
      <c r="C5464" s="15">
        <f t="shared" si="169"/>
        <v>0</v>
      </c>
    </row>
    <row r="5465" spans="1:3" x14ac:dyDescent="0.3">
      <c r="A5465">
        <f t="shared" si="168"/>
        <v>327840</v>
      </c>
      <c r="C5465" s="15">
        <f t="shared" si="169"/>
        <v>0</v>
      </c>
    </row>
    <row r="5466" spans="1:3" x14ac:dyDescent="0.3">
      <c r="A5466">
        <f t="shared" si="168"/>
        <v>327900</v>
      </c>
      <c r="C5466" s="15">
        <f t="shared" si="169"/>
        <v>0</v>
      </c>
    </row>
    <row r="5467" spans="1:3" x14ac:dyDescent="0.3">
      <c r="A5467">
        <f t="shared" si="168"/>
        <v>327960</v>
      </c>
      <c r="C5467" s="15">
        <f t="shared" si="169"/>
        <v>0</v>
      </c>
    </row>
    <row r="5468" spans="1:3" x14ac:dyDescent="0.3">
      <c r="A5468">
        <f t="shared" si="168"/>
        <v>328020</v>
      </c>
      <c r="C5468" s="15">
        <f t="shared" si="169"/>
        <v>0</v>
      </c>
    </row>
    <row r="5469" spans="1:3" x14ac:dyDescent="0.3">
      <c r="A5469">
        <f t="shared" si="168"/>
        <v>328080</v>
      </c>
      <c r="C5469" s="15">
        <f t="shared" si="169"/>
        <v>0</v>
      </c>
    </row>
    <row r="5470" spans="1:3" x14ac:dyDescent="0.3">
      <c r="A5470">
        <f t="shared" si="168"/>
        <v>328140</v>
      </c>
      <c r="C5470" s="15">
        <f t="shared" si="169"/>
        <v>0</v>
      </c>
    </row>
    <row r="5471" spans="1:3" x14ac:dyDescent="0.3">
      <c r="A5471">
        <f t="shared" si="168"/>
        <v>328200</v>
      </c>
      <c r="C5471" s="15">
        <f t="shared" si="169"/>
        <v>0</v>
      </c>
    </row>
    <row r="5472" spans="1:3" x14ac:dyDescent="0.3">
      <c r="A5472">
        <f t="shared" si="168"/>
        <v>328260</v>
      </c>
      <c r="C5472" s="15">
        <f t="shared" si="169"/>
        <v>0</v>
      </c>
    </row>
    <row r="5473" spans="1:3" x14ac:dyDescent="0.3">
      <c r="A5473">
        <f t="shared" si="168"/>
        <v>328320</v>
      </c>
      <c r="C5473" s="15">
        <f t="shared" si="169"/>
        <v>0</v>
      </c>
    </row>
    <row r="5474" spans="1:3" x14ac:dyDescent="0.3">
      <c r="A5474">
        <f t="shared" si="168"/>
        <v>328380</v>
      </c>
      <c r="C5474" s="15">
        <f t="shared" si="169"/>
        <v>0</v>
      </c>
    </row>
    <row r="5475" spans="1:3" x14ac:dyDescent="0.3">
      <c r="A5475">
        <f t="shared" si="168"/>
        <v>328440</v>
      </c>
      <c r="C5475" s="15">
        <f t="shared" si="169"/>
        <v>0</v>
      </c>
    </row>
    <row r="5476" spans="1:3" x14ac:dyDescent="0.3">
      <c r="A5476">
        <f t="shared" si="168"/>
        <v>328500</v>
      </c>
      <c r="C5476" s="15">
        <f t="shared" si="169"/>
        <v>0</v>
      </c>
    </row>
    <row r="5477" spans="1:3" x14ac:dyDescent="0.3">
      <c r="A5477">
        <f t="shared" si="168"/>
        <v>328560</v>
      </c>
      <c r="C5477" s="15">
        <f t="shared" si="169"/>
        <v>0</v>
      </c>
    </row>
    <row r="5478" spans="1:3" x14ac:dyDescent="0.3">
      <c r="A5478">
        <f t="shared" si="168"/>
        <v>328620</v>
      </c>
      <c r="C5478" s="15">
        <f t="shared" si="169"/>
        <v>0</v>
      </c>
    </row>
    <row r="5479" spans="1:3" x14ac:dyDescent="0.3">
      <c r="A5479">
        <f t="shared" si="168"/>
        <v>328680</v>
      </c>
      <c r="C5479" s="15">
        <f t="shared" si="169"/>
        <v>0</v>
      </c>
    </row>
    <row r="5480" spans="1:3" x14ac:dyDescent="0.3">
      <c r="A5480">
        <f t="shared" si="168"/>
        <v>328740</v>
      </c>
      <c r="C5480" s="15">
        <f t="shared" si="169"/>
        <v>0</v>
      </c>
    </row>
    <row r="5481" spans="1:3" x14ac:dyDescent="0.3">
      <c r="A5481">
        <f t="shared" si="168"/>
        <v>328800</v>
      </c>
      <c r="C5481" s="15">
        <f t="shared" si="169"/>
        <v>0</v>
      </c>
    </row>
    <row r="5482" spans="1:3" x14ac:dyDescent="0.3">
      <c r="A5482">
        <f t="shared" si="168"/>
        <v>328860</v>
      </c>
      <c r="C5482" s="15">
        <f t="shared" si="169"/>
        <v>0</v>
      </c>
    </row>
    <row r="5483" spans="1:3" x14ac:dyDescent="0.3">
      <c r="A5483">
        <f t="shared" si="168"/>
        <v>328920</v>
      </c>
      <c r="C5483" s="15">
        <f t="shared" si="169"/>
        <v>0</v>
      </c>
    </row>
    <row r="5484" spans="1:3" x14ac:dyDescent="0.3">
      <c r="A5484">
        <f t="shared" si="168"/>
        <v>328980</v>
      </c>
      <c r="C5484" s="15">
        <f t="shared" si="169"/>
        <v>0</v>
      </c>
    </row>
    <row r="5485" spans="1:3" x14ac:dyDescent="0.3">
      <c r="A5485">
        <f t="shared" si="168"/>
        <v>329040</v>
      </c>
      <c r="C5485" s="15">
        <f t="shared" si="169"/>
        <v>0</v>
      </c>
    </row>
    <row r="5486" spans="1:3" x14ac:dyDescent="0.3">
      <c r="A5486">
        <f t="shared" si="168"/>
        <v>329100</v>
      </c>
      <c r="C5486" s="15">
        <f t="shared" si="169"/>
        <v>0</v>
      </c>
    </row>
    <row r="5487" spans="1:3" x14ac:dyDescent="0.3">
      <c r="A5487">
        <f t="shared" si="168"/>
        <v>329160</v>
      </c>
      <c r="C5487" s="15">
        <f t="shared" si="169"/>
        <v>0</v>
      </c>
    </row>
    <row r="5488" spans="1:3" x14ac:dyDescent="0.3">
      <c r="A5488">
        <f t="shared" si="168"/>
        <v>329220</v>
      </c>
      <c r="C5488" s="15">
        <f t="shared" si="169"/>
        <v>0</v>
      </c>
    </row>
    <row r="5489" spans="1:3" x14ac:dyDescent="0.3">
      <c r="A5489">
        <f t="shared" si="168"/>
        <v>329280</v>
      </c>
      <c r="C5489" s="15">
        <f t="shared" si="169"/>
        <v>0</v>
      </c>
    </row>
    <row r="5490" spans="1:3" x14ac:dyDescent="0.3">
      <c r="A5490">
        <f t="shared" si="168"/>
        <v>329340</v>
      </c>
      <c r="C5490" s="15">
        <f t="shared" si="169"/>
        <v>0</v>
      </c>
    </row>
    <row r="5491" spans="1:3" x14ac:dyDescent="0.3">
      <c r="A5491">
        <f t="shared" si="168"/>
        <v>329400</v>
      </c>
      <c r="C5491" s="15">
        <f t="shared" si="169"/>
        <v>0</v>
      </c>
    </row>
    <row r="5492" spans="1:3" x14ac:dyDescent="0.3">
      <c r="A5492">
        <f t="shared" si="168"/>
        <v>329460</v>
      </c>
      <c r="C5492" s="15">
        <f t="shared" si="169"/>
        <v>0</v>
      </c>
    </row>
    <row r="5493" spans="1:3" x14ac:dyDescent="0.3">
      <c r="A5493">
        <f t="shared" si="168"/>
        <v>329520</v>
      </c>
      <c r="C5493" s="15">
        <f t="shared" si="169"/>
        <v>0</v>
      </c>
    </row>
    <row r="5494" spans="1:3" x14ac:dyDescent="0.3">
      <c r="A5494">
        <f t="shared" si="168"/>
        <v>329580</v>
      </c>
      <c r="C5494" s="15">
        <f t="shared" si="169"/>
        <v>0</v>
      </c>
    </row>
    <row r="5495" spans="1:3" x14ac:dyDescent="0.3">
      <c r="A5495">
        <f t="shared" si="168"/>
        <v>329640</v>
      </c>
      <c r="C5495" s="15">
        <f t="shared" si="169"/>
        <v>0</v>
      </c>
    </row>
    <row r="5496" spans="1:3" x14ac:dyDescent="0.3">
      <c r="A5496">
        <f t="shared" si="168"/>
        <v>329700</v>
      </c>
      <c r="C5496" s="15">
        <f t="shared" si="169"/>
        <v>0</v>
      </c>
    </row>
    <row r="5497" spans="1:3" x14ac:dyDescent="0.3">
      <c r="A5497">
        <f t="shared" si="168"/>
        <v>329760</v>
      </c>
      <c r="C5497" s="15">
        <f t="shared" si="169"/>
        <v>0</v>
      </c>
    </row>
    <row r="5498" spans="1:3" x14ac:dyDescent="0.3">
      <c r="A5498">
        <f t="shared" si="168"/>
        <v>329820</v>
      </c>
      <c r="C5498" s="15">
        <f t="shared" si="169"/>
        <v>0</v>
      </c>
    </row>
    <row r="5499" spans="1:3" x14ac:dyDescent="0.3">
      <c r="A5499">
        <f t="shared" ref="A5499:A5562" si="170">A5498+60</f>
        <v>329880</v>
      </c>
      <c r="C5499" s="15">
        <f t="shared" si="169"/>
        <v>0</v>
      </c>
    </row>
    <row r="5500" spans="1:3" x14ac:dyDescent="0.3">
      <c r="A5500">
        <f t="shared" si="170"/>
        <v>329940</v>
      </c>
      <c r="C5500" s="15">
        <f t="shared" si="169"/>
        <v>0</v>
      </c>
    </row>
    <row r="5501" spans="1:3" x14ac:dyDescent="0.3">
      <c r="A5501">
        <f t="shared" si="170"/>
        <v>330000</v>
      </c>
      <c r="C5501" s="15">
        <f t="shared" si="169"/>
        <v>0</v>
      </c>
    </row>
    <row r="5502" spans="1:3" x14ac:dyDescent="0.3">
      <c r="A5502">
        <f t="shared" si="170"/>
        <v>330060</v>
      </c>
      <c r="C5502" s="15">
        <f t="shared" si="169"/>
        <v>0</v>
      </c>
    </row>
    <row r="5503" spans="1:3" x14ac:dyDescent="0.3">
      <c r="A5503">
        <f t="shared" si="170"/>
        <v>330120</v>
      </c>
      <c r="C5503" s="15">
        <f t="shared" si="169"/>
        <v>0</v>
      </c>
    </row>
    <row r="5504" spans="1:3" x14ac:dyDescent="0.3">
      <c r="A5504">
        <f t="shared" si="170"/>
        <v>330180</v>
      </c>
      <c r="C5504" s="15">
        <f t="shared" si="169"/>
        <v>0</v>
      </c>
    </row>
    <row r="5505" spans="1:3" x14ac:dyDescent="0.3">
      <c r="A5505">
        <f t="shared" si="170"/>
        <v>330240</v>
      </c>
      <c r="C5505" s="15">
        <f t="shared" si="169"/>
        <v>0</v>
      </c>
    </row>
    <row r="5506" spans="1:3" x14ac:dyDescent="0.3">
      <c r="A5506">
        <f t="shared" si="170"/>
        <v>330300</v>
      </c>
      <c r="C5506" s="15">
        <f t="shared" si="169"/>
        <v>0</v>
      </c>
    </row>
    <row r="5507" spans="1:3" x14ac:dyDescent="0.3">
      <c r="A5507">
        <f t="shared" si="170"/>
        <v>330360</v>
      </c>
      <c r="C5507" s="15">
        <f t="shared" ref="C5507:C5570" si="171">($B5507*3531.5*(5.89*10^-7)*$F$6*$F$7)</f>
        <v>0</v>
      </c>
    </row>
    <row r="5508" spans="1:3" x14ac:dyDescent="0.3">
      <c r="A5508">
        <f t="shared" si="170"/>
        <v>330420</v>
      </c>
      <c r="C5508" s="15">
        <f t="shared" si="171"/>
        <v>0</v>
      </c>
    </row>
    <row r="5509" spans="1:3" x14ac:dyDescent="0.3">
      <c r="A5509">
        <f t="shared" si="170"/>
        <v>330480</v>
      </c>
      <c r="C5509" s="15">
        <f t="shared" si="171"/>
        <v>0</v>
      </c>
    </row>
    <row r="5510" spans="1:3" x14ac:dyDescent="0.3">
      <c r="A5510">
        <f t="shared" si="170"/>
        <v>330540</v>
      </c>
      <c r="C5510" s="15">
        <f t="shared" si="171"/>
        <v>0</v>
      </c>
    </row>
    <row r="5511" spans="1:3" x14ac:dyDescent="0.3">
      <c r="A5511">
        <f t="shared" si="170"/>
        <v>330600</v>
      </c>
      <c r="C5511" s="15">
        <f t="shared" si="171"/>
        <v>0</v>
      </c>
    </row>
    <row r="5512" spans="1:3" x14ac:dyDescent="0.3">
      <c r="A5512">
        <f t="shared" si="170"/>
        <v>330660</v>
      </c>
      <c r="C5512" s="15">
        <f t="shared" si="171"/>
        <v>0</v>
      </c>
    </row>
    <row r="5513" spans="1:3" x14ac:dyDescent="0.3">
      <c r="A5513">
        <f t="shared" si="170"/>
        <v>330720</v>
      </c>
      <c r="C5513" s="15">
        <f t="shared" si="171"/>
        <v>0</v>
      </c>
    </row>
    <row r="5514" spans="1:3" x14ac:dyDescent="0.3">
      <c r="A5514">
        <f t="shared" si="170"/>
        <v>330780</v>
      </c>
      <c r="C5514" s="15">
        <f t="shared" si="171"/>
        <v>0</v>
      </c>
    </row>
    <row r="5515" spans="1:3" x14ac:dyDescent="0.3">
      <c r="A5515">
        <f t="shared" si="170"/>
        <v>330840</v>
      </c>
      <c r="C5515" s="15">
        <f t="shared" si="171"/>
        <v>0</v>
      </c>
    </row>
    <row r="5516" spans="1:3" x14ac:dyDescent="0.3">
      <c r="A5516">
        <f t="shared" si="170"/>
        <v>330900</v>
      </c>
      <c r="C5516" s="15">
        <f t="shared" si="171"/>
        <v>0</v>
      </c>
    </row>
    <row r="5517" spans="1:3" x14ac:dyDescent="0.3">
      <c r="A5517">
        <f t="shared" si="170"/>
        <v>330960</v>
      </c>
      <c r="C5517" s="15">
        <f t="shared" si="171"/>
        <v>0</v>
      </c>
    </row>
    <row r="5518" spans="1:3" x14ac:dyDescent="0.3">
      <c r="A5518">
        <f t="shared" si="170"/>
        <v>331020</v>
      </c>
      <c r="C5518" s="15">
        <f t="shared" si="171"/>
        <v>0</v>
      </c>
    </row>
    <row r="5519" spans="1:3" x14ac:dyDescent="0.3">
      <c r="A5519">
        <f t="shared" si="170"/>
        <v>331080</v>
      </c>
      <c r="C5519" s="15">
        <f t="shared" si="171"/>
        <v>0</v>
      </c>
    </row>
    <row r="5520" spans="1:3" x14ac:dyDescent="0.3">
      <c r="A5520">
        <f t="shared" si="170"/>
        <v>331140</v>
      </c>
      <c r="C5520" s="15">
        <f t="shared" si="171"/>
        <v>0</v>
      </c>
    </row>
    <row r="5521" spans="1:3" x14ac:dyDescent="0.3">
      <c r="A5521">
        <f t="shared" si="170"/>
        <v>331200</v>
      </c>
      <c r="C5521" s="15">
        <f t="shared" si="171"/>
        <v>0</v>
      </c>
    </row>
    <row r="5522" spans="1:3" x14ac:dyDescent="0.3">
      <c r="A5522">
        <f t="shared" si="170"/>
        <v>331260</v>
      </c>
      <c r="C5522" s="15">
        <f t="shared" si="171"/>
        <v>0</v>
      </c>
    </row>
    <row r="5523" spans="1:3" x14ac:dyDescent="0.3">
      <c r="A5523">
        <f t="shared" si="170"/>
        <v>331320</v>
      </c>
      <c r="C5523" s="15">
        <f t="shared" si="171"/>
        <v>0</v>
      </c>
    </row>
    <row r="5524" spans="1:3" x14ac:dyDescent="0.3">
      <c r="A5524">
        <f t="shared" si="170"/>
        <v>331380</v>
      </c>
      <c r="C5524" s="15">
        <f t="shared" si="171"/>
        <v>0</v>
      </c>
    </row>
    <row r="5525" spans="1:3" x14ac:dyDescent="0.3">
      <c r="A5525">
        <f t="shared" si="170"/>
        <v>331440</v>
      </c>
      <c r="C5525" s="15">
        <f t="shared" si="171"/>
        <v>0</v>
      </c>
    </row>
    <row r="5526" spans="1:3" x14ac:dyDescent="0.3">
      <c r="A5526">
        <f t="shared" si="170"/>
        <v>331500</v>
      </c>
      <c r="C5526" s="15">
        <f t="shared" si="171"/>
        <v>0</v>
      </c>
    </row>
    <row r="5527" spans="1:3" x14ac:dyDescent="0.3">
      <c r="A5527">
        <f t="shared" si="170"/>
        <v>331560</v>
      </c>
      <c r="C5527" s="15">
        <f t="shared" si="171"/>
        <v>0</v>
      </c>
    </row>
    <row r="5528" spans="1:3" x14ac:dyDescent="0.3">
      <c r="A5528">
        <f t="shared" si="170"/>
        <v>331620</v>
      </c>
      <c r="C5528" s="15">
        <f t="shared" si="171"/>
        <v>0</v>
      </c>
    </row>
    <row r="5529" spans="1:3" x14ac:dyDescent="0.3">
      <c r="A5529">
        <f t="shared" si="170"/>
        <v>331680</v>
      </c>
      <c r="C5529" s="15">
        <f t="shared" si="171"/>
        <v>0</v>
      </c>
    </row>
    <row r="5530" spans="1:3" x14ac:dyDescent="0.3">
      <c r="A5530">
        <f t="shared" si="170"/>
        <v>331740</v>
      </c>
      <c r="C5530" s="15">
        <f t="shared" si="171"/>
        <v>0</v>
      </c>
    </row>
    <row r="5531" spans="1:3" x14ac:dyDescent="0.3">
      <c r="A5531">
        <f t="shared" si="170"/>
        <v>331800</v>
      </c>
      <c r="C5531" s="15">
        <f t="shared" si="171"/>
        <v>0</v>
      </c>
    </row>
    <row r="5532" spans="1:3" x14ac:dyDescent="0.3">
      <c r="A5532">
        <f t="shared" si="170"/>
        <v>331860</v>
      </c>
      <c r="C5532" s="15">
        <f t="shared" si="171"/>
        <v>0</v>
      </c>
    </row>
    <row r="5533" spans="1:3" x14ac:dyDescent="0.3">
      <c r="A5533">
        <f t="shared" si="170"/>
        <v>331920</v>
      </c>
      <c r="C5533" s="15">
        <f t="shared" si="171"/>
        <v>0</v>
      </c>
    </row>
    <row r="5534" spans="1:3" x14ac:dyDescent="0.3">
      <c r="A5534">
        <f t="shared" si="170"/>
        <v>331980</v>
      </c>
      <c r="C5534" s="15">
        <f t="shared" si="171"/>
        <v>0</v>
      </c>
    </row>
    <row r="5535" spans="1:3" x14ac:dyDescent="0.3">
      <c r="A5535">
        <f t="shared" si="170"/>
        <v>332040</v>
      </c>
      <c r="C5535" s="15">
        <f t="shared" si="171"/>
        <v>0</v>
      </c>
    </row>
    <row r="5536" spans="1:3" x14ac:dyDescent="0.3">
      <c r="A5536">
        <f t="shared" si="170"/>
        <v>332100</v>
      </c>
      <c r="C5536" s="15">
        <f t="shared" si="171"/>
        <v>0</v>
      </c>
    </row>
    <row r="5537" spans="1:3" x14ac:dyDescent="0.3">
      <c r="A5537">
        <f t="shared" si="170"/>
        <v>332160</v>
      </c>
      <c r="C5537" s="15">
        <f t="shared" si="171"/>
        <v>0</v>
      </c>
    </row>
    <row r="5538" spans="1:3" x14ac:dyDescent="0.3">
      <c r="A5538">
        <f t="shared" si="170"/>
        <v>332220</v>
      </c>
      <c r="C5538" s="15">
        <f t="shared" si="171"/>
        <v>0</v>
      </c>
    </row>
    <row r="5539" spans="1:3" x14ac:dyDescent="0.3">
      <c r="A5539">
        <f t="shared" si="170"/>
        <v>332280</v>
      </c>
      <c r="C5539" s="15">
        <f t="shared" si="171"/>
        <v>0</v>
      </c>
    </row>
    <row r="5540" spans="1:3" x14ac:dyDescent="0.3">
      <c r="A5540">
        <f t="shared" si="170"/>
        <v>332340</v>
      </c>
      <c r="C5540" s="15">
        <f t="shared" si="171"/>
        <v>0</v>
      </c>
    </row>
    <row r="5541" spans="1:3" x14ac:dyDescent="0.3">
      <c r="A5541">
        <f t="shared" si="170"/>
        <v>332400</v>
      </c>
      <c r="C5541" s="15">
        <f t="shared" si="171"/>
        <v>0</v>
      </c>
    </row>
    <row r="5542" spans="1:3" x14ac:dyDescent="0.3">
      <c r="A5542">
        <f t="shared" si="170"/>
        <v>332460</v>
      </c>
      <c r="C5542" s="15">
        <f t="shared" si="171"/>
        <v>0</v>
      </c>
    </row>
    <row r="5543" spans="1:3" x14ac:dyDescent="0.3">
      <c r="A5543">
        <f t="shared" si="170"/>
        <v>332520</v>
      </c>
      <c r="C5543" s="15">
        <f t="shared" si="171"/>
        <v>0</v>
      </c>
    </row>
    <row r="5544" spans="1:3" x14ac:dyDescent="0.3">
      <c r="A5544">
        <f t="shared" si="170"/>
        <v>332580</v>
      </c>
      <c r="C5544" s="15">
        <f t="shared" si="171"/>
        <v>0</v>
      </c>
    </row>
    <row r="5545" spans="1:3" x14ac:dyDescent="0.3">
      <c r="A5545">
        <f t="shared" si="170"/>
        <v>332640</v>
      </c>
      <c r="C5545" s="15">
        <f t="shared" si="171"/>
        <v>0</v>
      </c>
    </row>
    <row r="5546" spans="1:3" x14ac:dyDescent="0.3">
      <c r="A5546">
        <f t="shared" si="170"/>
        <v>332700</v>
      </c>
      <c r="C5546" s="15">
        <f t="shared" si="171"/>
        <v>0</v>
      </c>
    </row>
    <row r="5547" spans="1:3" x14ac:dyDescent="0.3">
      <c r="A5547">
        <f t="shared" si="170"/>
        <v>332760</v>
      </c>
      <c r="C5547" s="15">
        <f t="shared" si="171"/>
        <v>0</v>
      </c>
    </row>
    <row r="5548" spans="1:3" x14ac:dyDescent="0.3">
      <c r="A5548">
        <f t="shared" si="170"/>
        <v>332820</v>
      </c>
      <c r="C5548" s="15">
        <f t="shared" si="171"/>
        <v>0</v>
      </c>
    </row>
    <row r="5549" spans="1:3" x14ac:dyDescent="0.3">
      <c r="A5549">
        <f t="shared" si="170"/>
        <v>332880</v>
      </c>
      <c r="C5549" s="15">
        <f t="shared" si="171"/>
        <v>0</v>
      </c>
    </row>
    <row r="5550" spans="1:3" x14ac:dyDescent="0.3">
      <c r="A5550">
        <f t="shared" si="170"/>
        <v>332940</v>
      </c>
      <c r="C5550" s="15">
        <f t="shared" si="171"/>
        <v>0</v>
      </c>
    </row>
    <row r="5551" spans="1:3" x14ac:dyDescent="0.3">
      <c r="A5551">
        <f t="shared" si="170"/>
        <v>333000</v>
      </c>
      <c r="C5551" s="15">
        <f t="shared" si="171"/>
        <v>0</v>
      </c>
    </row>
    <row r="5552" spans="1:3" x14ac:dyDescent="0.3">
      <c r="A5552">
        <f t="shared" si="170"/>
        <v>333060</v>
      </c>
      <c r="C5552" s="15">
        <f t="shared" si="171"/>
        <v>0</v>
      </c>
    </row>
    <row r="5553" spans="1:3" x14ac:dyDescent="0.3">
      <c r="A5553">
        <f t="shared" si="170"/>
        <v>333120</v>
      </c>
      <c r="C5553" s="15">
        <f t="shared" si="171"/>
        <v>0</v>
      </c>
    </row>
    <row r="5554" spans="1:3" x14ac:dyDescent="0.3">
      <c r="A5554">
        <f t="shared" si="170"/>
        <v>333180</v>
      </c>
      <c r="C5554" s="15">
        <f t="shared" si="171"/>
        <v>0</v>
      </c>
    </row>
    <row r="5555" spans="1:3" x14ac:dyDescent="0.3">
      <c r="A5555">
        <f t="shared" si="170"/>
        <v>333240</v>
      </c>
      <c r="C5555" s="15">
        <f t="shared" si="171"/>
        <v>0</v>
      </c>
    </row>
    <row r="5556" spans="1:3" x14ac:dyDescent="0.3">
      <c r="A5556">
        <f t="shared" si="170"/>
        <v>333300</v>
      </c>
      <c r="C5556" s="15">
        <f t="shared" si="171"/>
        <v>0</v>
      </c>
    </row>
    <row r="5557" spans="1:3" x14ac:dyDescent="0.3">
      <c r="A5557">
        <f t="shared" si="170"/>
        <v>333360</v>
      </c>
      <c r="C5557" s="15">
        <f t="shared" si="171"/>
        <v>0</v>
      </c>
    </row>
    <row r="5558" spans="1:3" x14ac:dyDescent="0.3">
      <c r="A5558">
        <f t="shared" si="170"/>
        <v>333420</v>
      </c>
      <c r="C5558" s="15">
        <f t="shared" si="171"/>
        <v>0</v>
      </c>
    </row>
    <row r="5559" spans="1:3" x14ac:dyDescent="0.3">
      <c r="A5559">
        <f t="shared" si="170"/>
        <v>333480</v>
      </c>
      <c r="C5559" s="15">
        <f t="shared" si="171"/>
        <v>0</v>
      </c>
    </row>
    <row r="5560" spans="1:3" x14ac:dyDescent="0.3">
      <c r="A5560">
        <f t="shared" si="170"/>
        <v>333540</v>
      </c>
      <c r="C5560" s="15">
        <f t="shared" si="171"/>
        <v>0</v>
      </c>
    </row>
    <row r="5561" spans="1:3" x14ac:dyDescent="0.3">
      <c r="A5561">
        <f t="shared" si="170"/>
        <v>333600</v>
      </c>
      <c r="C5561" s="15">
        <f t="shared" si="171"/>
        <v>0</v>
      </c>
    </row>
    <row r="5562" spans="1:3" x14ac:dyDescent="0.3">
      <c r="A5562">
        <f t="shared" si="170"/>
        <v>333660</v>
      </c>
      <c r="C5562" s="15">
        <f t="shared" si="171"/>
        <v>0</v>
      </c>
    </row>
    <row r="5563" spans="1:3" x14ac:dyDescent="0.3">
      <c r="A5563">
        <f t="shared" ref="A5563:A5626" si="172">A5562+60</f>
        <v>333720</v>
      </c>
      <c r="C5563" s="15">
        <f t="shared" si="171"/>
        <v>0</v>
      </c>
    </row>
    <row r="5564" spans="1:3" x14ac:dyDescent="0.3">
      <c r="A5564">
        <f t="shared" si="172"/>
        <v>333780</v>
      </c>
      <c r="C5564" s="15">
        <f t="shared" si="171"/>
        <v>0</v>
      </c>
    </row>
    <row r="5565" spans="1:3" x14ac:dyDescent="0.3">
      <c r="A5565">
        <f t="shared" si="172"/>
        <v>333840</v>
      </c>
      <c r="C5565" s="15">
        <f t="shared" si="171"/>
        <v>0</v>
      </c>
    </row>
    <row r="5566" spans="1:3" x14ac:dyDescent="0.3">
      <c r="A5566">
        <f t="shared" si="172"/>
        <v>333900</v>
      </c>
      <c r="C5566" s="15">
        <f t="shared" si="171"/>
        <v>0</v>
      </c>
    </row>
    <row r="5567" spans="1:3" x14ac:dyDescent="0.3">
      <c r="A5567">
        <f t="shared" si="172"/>
        <v>333960</v>
      </c>
      <c r="C5567" s="15">
        <f t="shared" si="171"/>
        <v>0</v>
      </c>
    </row>
    <row r="5568" spans="1:3" x14ac:dyDescent="0.3">
      <c r="A5568">
        <f t="shared" si="172"/>
        <v>334020</v>
      </c>
      <c r="C5568" s="15">
        <f t="shared" si="171"/>
        <v>0</v>
      </c>
    </row>
    <row r="5569" spans="1:3" x14ac:dyDescent="0.3">
      <c r="A5569">
        <f t="shared" si="172"/>
        <v>334080</v>
      </c>
      <c r="C5569" s="15">
        <f t="shared" si="171"/>
        <v>0</v>
      </c>
    </row>
    <row r="5570" spans="1:3" x14ac:dyDescent="0.3">
      <c r="A5570">
        <f t="shared" si="172"/>
        <v>334140</v>
      </c>
      <c r="C5570" s="15">
        <f t="shared" si="171"/>
        <v>0</v>
      </c>
    </row>
    <row r="5571" spans="1:3" x14ac:dyDescent="0.3">
      <c r="A5571">
        <f t="shared" si="172"/>
        <v>334200</v>
      </c>
      <c r="C5571" s="15">
        <f t="shared" ref="C5571:C5634" si="173">($B5571*3531.5*(5.89*10^-7)*$F$6*$F$7)</f>
        <v>0</v>
      </c>
    </row>
    <row r="5572" spans="1:3" x14ac:dyDescent="0.3">
      <c r="A5572">
        <f t="shared" si="172"/>
        <v>334260</v>
      </c>
      <c r="C5572" s="15">
        <f t="shared" si="173"/>
        <v>0</v>
      </c>
    </row>
    <row r="5573" spans="1:3" x14ac:dyDescent="0.3">
      <c r="A5573">
        <f t="shared" si="172"/>
        <v>334320</v>
      </c>
      <c r="C5573" s="15">
        <f t="shared" si="173"/>
        <v>0</v>
      </c>
    </row>
    <row r="5574" spans="1:3" x14ac:dyDescent="0.3">
      <c r="A5574">
        <f t="shared" si="172"/>
        <v>334380</v>
      </c>
      <c r="C5574" s="15">
        <f t="shared" si="173"/>
        <v>0</v>
      </c>
    </row>
    <row r="5575" spans="1:3" x14ac:dyDescent="0.3">
      <c r="A5575">
        <f t="shared" si="172"/>
        <v>334440</v>
      </c>
      <c r="C5575" s="15">
        <f t="shared" si="173"/>
        <v>0</v>
      </c>
    </row>
    <row r="5576" spans="1:3" x14ac:dyDescent="0.3">
      <c r="A5576">
        <f t="shared" si="172"/>
        <v>334500</v>
      </c>
      <c r="C5576" s="15">
        <f t="shared" si="173"/>
        <v>0</v>
      </c>
    </row>
    <row r="5577" spans="1:3" x14ac:dyDescent="0.3">
      <c r="A5577">
        <f t="shared" si="172"/>
        <v>334560</v>
      </c>
      <c r="C5577" s="15">
        <f t="shared" si="173"/>
        <v>0</v>
      </c>
    </row>
    <row r="5578" spans="1:3" x14ac:dyDescent="0.3">
      <c r="A5578">
        <f t="shared" si="172"/>
        <v>334620</v>
      </c>
      <c r="C5578" s="15">
        <f t="shared" si="173"/>
        <v>0</v>
      </c>
    </row>
    <row r="5579" spans="1:3" x14ac:dyDescent="0.3">
      <c r="A5579">
        <f t="shared" si="172"/>
        <v>334680</v>
      </c>
      <c r="C5579" s="15">
        <f t="shared" si="173"/>
        <v>0</v>
      </c>
    </row>
    <row r="5580" spans="1:3" x14ac:dyDescent="0.3">
      <c r="A5580">
        <f t="shared" si="172"/>
        <v>334740</v>
      </c>
      <c r="C5580" s="15">
        <f t="shared" si="173"/>
        <v>0</v>
      </c>
    </row>
    <row r="5581" spans="1:3" x14ac:dyDescent="0.3">
      <c r="A5581">
        <f t="shared" si="172"/>
        <v>334800</v>
      </c>
      <c r="C5581" s="15">
        <f t="shared" si="173"/>
        <v>0</v>
      </c>
    </row>
    <row r="5582" spans="1:3" x14ac:dyDescent="0.3">
      <c r="A5582">
        <f t="shared" si="172"/>
        <v>334860</v>
      </c>
      <c r="C5582" s="15">
        <f t="shared" si="173"/>
        <v>0</v>
      </c>
    </row>
    <row r="5583" spans="1:3" x14ac:dyDescent="0.3">
      <c r="A5583">
        <f t="shared" si="172"/>
        <v>334920</v>
      </c>
      <c r="C5583" s="15">
        <f t="shared" si="173"/>
        <v>0</v>
      </c>
    </row>
    <row r="5584" spans="1:3" x14ac:dyDescent="0.3">
      <c r="A5584">
        <f t="shared" si="172"/>
        <v>334980</v>
      </c>
      <c r="C5584" s="15">
        <f t="shared" si="173"/>
        <v>0</v>
      </c>
    </row>
    <row r="5585" spans="1:3" x14ac:dyDescent="0.3">
      <c r="A5585">
        <f t="shared" si="172"/>
        <v>335040</v>
      </c>
      <c r="C5585" s="15">
        <f t="shared" si="173"/>
        <v>0</v>
      </c>
    </row>
    <row r="5586" spans="1:3" x14ac:dyDescent="0.3">
      <c r="A5586">
        <f t="shared" si="172"/>
        <v>335100</v>
      </c>
      <c r="C5586" s="15">
        <f t="shared" si="173"/>
        <v>0</v>
      </c>
    </row>
    <row r="5587" spans="1:3" x14ac:dyDescent="0.3">
      <c r="A5587">
        <f t="shared" si="172"/>
        <v>335160</v>
      </c>
      <c r="C5587" s="15">
        <f t="shared" si="173"/>
        <v>0</v>
      </c>
    </row>
    <row r="5588" spans="1:3" x14ac:dyDescent="0.3">
      <c r="A5588">
        <f t="shared" si="172"/>
        <v>335220</v>
      </c>
      <c r="C5588" s="15">
        <f t="shared" si="173"/>
        <v>0</v>
      </c>
    </row>
    <row r="5589" spans="1:3" x14ac:dyDescent="0.3">
      <c r="A5589">
        <f t="shared" si="172"/>
        <v>335280</v>
      </c>
      <c r="C5589" s="15">
        <f t="shared" si="173"/>
        <v>0</v>
      </c>
    </row>
    <row r="5590" spans="1:3" x14ac:dyDescent="0.3">
      <c r="A5590">
        <f t="shared" si="172"/>
        <v>335340</v>
      </c>
      <c r="C5590" s="15">
        <f t="shared" si="173"/>
        <v>0</v>
      </c>
    </row>
    <row r="5591" spans="1:3" x14ac:dyDescent="0.3">
      <c r="A5591">
        <f t="shared" si="172"/>
        <v>335400</v>
      </c>
      <c r="C5591" s="15">
        <f t="shared" si="173"/>
        <v>0</v>
      </c>
    </row>
    <row r="5592" spans="1:3" x14ac:dyDescent="0.3">
      <c r="A5592">
        <f t="shared" si="172"/>
        <v>335460</v>
      </c>
      <c r="C5592" s="15">
        <f t="shared" si="173"/>
        <v>0</v>
      </c>
    </row>
    <row r="5593" spans="1:3" x14ac:dyDescent="0.3">
      <c r="A5593">
        <f t="shared" si="172"/>
        <v>335520</v>
      </c>
      <c r="C5593" s="15">
        <f t="shared" si="173"/>
        <v>0</v>
      </c>
    </row>
    <row r="5594" spans="1:3" x14ac:dyDescent="0.3">
      <c r="A5594">
        <f t="shared" si="172"/>
        <v>335580</v>
      </c>
      <c r="C5594" s="15">
        <f t="shared" si="173"/>
        <v>0</v>
      </c>
    </row>
    <row r="5595" spans="1:3" x14ac:dyDescent="0.3">
      <c r="A5595">
        <f t="shared" si="172"/>
        <v>335640</v>
      </c>
      <c r="C5595" s="15">
        <f t="shared" si="173"/>
        <v>0</v>
      </c>
    </row>
    <row r="5596" spans="1:3" x14ac:dyDescent="0.3">
      <c r="A5596">
        <f t="shared" si="172"/>
        <v>335700</v>
      </c>
      <c r="C5596" s="15">
        <f t="shared" si="173"/>
        <v>0</v>
      </c>
    </row>
    <row r="5597" spans="1:3" x14ac:dyDescent="0.3">
      <c r="A5597">
        <f t="shared" si="172"/>
        <v>335760</v>
      </c>
      <c r="C5597" s="15">
        <f t="shared" si="173"/>
        <v>0</v>
      </c>
    </row>
    <row r="5598" spans="1:3" x14ac:dyDescent="0.3">
      <c r="A5598">
        <f t="shared" si="172"/>
        <v>335820</v>
      </c>
      <c r="C5598" s="15">
        <f t="shared" si="173"/>
        <v>0</v>
      </c>
    </row>
    <row r="5599" spans="1:3" x14ac:dyDescent="0.3">
      <c r="A5599">
        <f t="shared" si="172"/>
        <v>335880</v>
      </c>
      <c r="C5599" s="15">
        <f t="shared" si="173"/>
        <v>0</v>
      </c>
    </row>
    <row r="5600" spans="1:3" x14ac:dyDescent="0.3">
      <c r="A5600">
        <f t="shared" si="172"/>
        <v>335940</v>
      </c>
      <c r="C5600" s="15">
        <f t="shared" si="173"/>
        <v>0</v>
      </c>
    </row>
    <row r="5601" spans="1:3" x14ac:dyDescent="0.3">
      <c r="A5601">
        <f t="shared" si="172"/>
        <v>336000</v>
      </c>
      <c r="C5601" s="15">
        <f t="shared" si="173"/>
        <v>0</v>
      </c>
    </row>
    <row r="5602" spans="1:3" x14ac:dyDescent="0.3">
      <c r="A5602">
        <f t="shared" si="172"/>
        <v>336060</v>
      </c>
      <c r="C5602" s="15">
        <f t="shared" si="173"/>
        <v>0</v>
      </c>
    </row>
    <row r="5603" spans="1:3" x14ac:dyDescent="0.3">
      <c r="A5603">
        <f t="shared" si="172"/>
        <v>336120</v>
      </c>
      <c r="C5603" s="15">
        <f t="shared" si="173"/>
        <v>0</v>
      </c>
    </row>
    <row r="5604" spans="1:3" x14ac:dyDescent="0.3">
      <c r="A5604">
        <f t="shared" si="172"/>
        <v>336180</v>
      </c>
      <c r="C5604" s="15">
        <f t="shared" si="173"/>
        <v>0</v>
      </c>
    </row>
    <row r="5605" spans="1:3" x14ac:dyDescent="0.3">
      <c r="A5605">
        <f t="shared" si="172"/>
        <v>336240</v>
      </c>
      <c r="C5605" s="15">
        <f t="shared" si="173"/>
        <v>0</v>
      </c>
    </row>
    <row r="5606" spans="1:3" x14ac:dyDescent="0.3">
      <c r="A5606">
        <f t="shared" si="172"/>
        <v>336300</v>
      </c>
      <c r="C5606" s="15">
        <f t="shared" si="173"/>
        <v>0</v>
      </c>
    </row>
    <row r="5607" spans="1:3" x14ac:dyDescent="0.3">
      <c r="A5607">
        <f t="shared" si="172"/>
        <v>336360</v>
      </c>
      <c r="C5607" s="15">
        <f t="shared" si="173"/>
        <v>0</v>
      </c>
    </row>
    <row r="5608" spans="1:3" x14ac:dyDescent="0.3">
      <c r="A5608">
        <f t="shared" si="172"/>
        <v>336420</v>
      </c>
      <c r="C5608" s="15">
        <f t="shared" si="173"/>
        <v>0</v>
      </c>
    </row>
    <row r="5609" spans="1:3" x14ac:dyDescent="0.3">
      <c r="A5609">
        <f t="shared" si="172"/>
        <v>336480</v>
      </c>
      <c r="C5609" s="15">
        <f t="shared" si="173"/>
        <v>0</v>
      </c>
    </row>
    <row r="5610" spans="1:3" x14ac:dyDescent="0.3">
      <c r="A5610">
        <f t="shared" si="172"/>
        <v>336540</v>
      </c>
      <c r="C5610" s="15">
        <f t="shared" si="173"/>
        <v>0</v>
      </c>
    </row>
    <row r="5611" spans="1:3" x14ac:dyDescent="0.3">
      <c r="A5611">
        <f t="shared" si="172"/>
        <v>336600</v>
      </c>
      <c r="C5611" s="15">
        <f t="shared" si="173"/>
        <v>0</v>
      </c>
    </row>
    <row r="5612" spans="1:3" x14ac:dyDescent="0.3">
      <c r="A5612">
        <f t="shared" si="172"/>
        <v>336660</v>
      </c>
      <c r="C5612" s="15">
        <f t="shared" si="173"/>
        <v>0</v>
      </c>
    </row>
    <row r="5613" spans="1:3" x14ac:dyDescent="0.3">
      <c r="A5613">
        <f t="shared" si="172"/>
        <v>336720</v>
      </c>
      <c r="C5613" s="15">
        <f t="shared" si="173"/>
        <v>0</v>
      </c>
    </row>
    <row r="5614" spans="1:3" x14ac:dyDescent="0.3">
      <c r="A5614">
        <f t="shared" si="172"/>
        <v>336780</v>
      </c>
      <c r="C5614" s="15">
        <f t="shared" si="173"/>
        <v>0</v>
      </c>
    </row>
    <row r="5615" spans="1:3" x14ac:dyDescent="0.3">
      <c r="A5615">
        <f t="shared" si="172"/>
        <v>336840</v>
      </c>
      <c r="C5615" s="15">
        <f t="shared" si="173"/>
        <v>0</v>
      </c>
    </row>
    <row r="5616" spans="1:3" x14ac:dyDescent="0.3">
      <c r="A5616">
        <f t="shared" si="172"/>
        <v>336900</v>
      </c>
      <c r="C5616" s="15">
        <f t="shared" si="173"/>
        <v>0</v>
      </c>
    </row>
    <row r="5617" spans="1:3" x14ac:dyDescent="0.3">
      <c r="A5617">
        <f t="shared" si="172"/>
        <v>336960</v>
      </c>
      <c r="C5617" s="15">
        <f t="shared" si="173"/>
        <v>0</v>
      </c>
    </row>
    <row r="5618" spans="1:3" x14ac:dyDescent="0.3">
      <c r="A5618">
        <f t="shared" si="172"/>
        <v>337020</v>
      </c>
      <c r="C5618" s="15">
        <f t="shared" si="173"/>
        <v>0</v>
      </c>
    </row>
    <row r="5619" spans="1:3" x14ac:dyDescent="0.3">
      <c r="A5619">
        <f t="shared" si="172"/>
        <v>337080</v>
      </c>
      <c r="C5619" s="15">
        <f t="shared" si="173"/>
        <v>0</v>
      </c>
    </row>
    <row r="5620" spans="1:3" x14ac:dyDescent="0.3">
      <c r="A5620">
        <f t="shared" si="172"/>
        <v>337140</v>
      </c>
      <c r="C5620" s="15">
        <f t="shared" si="173"/>
        <v>0</v>
      </c>
    </row>
    <row r="5621" spans="1:3" x14ac:dyDescent="0.3">
      <c r="A5621">
        <f t="shared" si="172"/>
        <v>337200</v>
      </c>
      <c r="C5621" s="15">
        <f t="shared" si="173"/>
        <v>0</v>
      </c>
    </row>
    <row r="5622" spans="1:3" x14ac:dyDescent="0.3">
      <c r="A5622">
        <f t="shared" si="172"/>
        <v>337260</v>
      </c>
      <c r="C5622" s="15">
        <f t="shared" si="173"/>
        <v>0</v>
      </c>
    </row>
    <row r="5623" spans="1:3" x14ac:dyDescent="0.3">
      <c r="A5623">
        <f t="shared" si="172"/>
        <v>337320</v>
      </c>
      <c r="C5623" s="15">
        <f t="shared" si="173"/>
        <v>0</v>
      </c>
    </row>
    <row r="5624" spans="1:3" x14ac:dyDescent="0.3">
      <c r="A5624">
        <f t="shared" si="172"/>
        <v>337380</v>
      </c>
      <c r="C5624" s="15">
        <f t="shared" si="173"/>
        <v>0</v>
      </c>
    </row>
    <row r="5625" spans="1:3" x14ac:dyDescent="0.3">
      <c r="A5625">
        <f t="shared" si="172"/>
        <v>337440</v>
      </c>
      <c r="C5625" s="15">
        <f t="shared" si="173"/>
        <v>0</v>
      </c>
    </row>
    <row r="5626" spans="1:3" x14ac:dyDescent="0.3">
      <c r="A5626">
        <f t="shared" si="172"/>
        <v>337500</v>
      </c>
      <c r="C5626" s="15">
        <f t="shared" si="173"/>
        <v>0</v>
      </c>
    </row>
    <row r="5627" spans="1:3" x14ac:dyDescent="0.3">
      <c r="A5627">
        <f t="shared" ref="A5627:A5690" si="174">A5626+60</f>
        <v>337560</v>
      </c>
      <c r="C5627" s="15">
        <f t="shared" si="173"/>
        <v>0</v>
      </c>
    </row>
    <row r="5628" spans="1:3" x14ac:dyDescent="0.3">
      <c r="A5628">
        <f t="shared" si="174"/>
        <v>337620</v>
      </c>
      <c r="C5628" s="15">
        <f t="shared" si="173"/>
        <v>0</v>
      </c>
    </row>
    <row r="5629" spans="1:3" x14ac:dyDescent="0.3">
      <c r="A5629">
        <f t="shared" si="174"/>
        <v>337680</v>
      </c>
      <c r="C5629" s="15">
        <f t="shared" si="173"/>
        <v>0</v>
      </c>
    </row>
    <row r="5630" spans="1:3" x14ac:dyDescent="0.3">
      <c r="A5630">
        <f t="shared" si="174"/>
        <v>337740</v>
      </c>
      <c r="C5630" s="15">
        <f t="shared" si="173"/>
        <v>0</v>
      </c>
    </row>
    <row r="5631" spans="1:3" x14ac:dyDescent="0.3">
      <c r="A5631">
        <f t="shared" si="174"/>
        <v>337800</v>
      </c>
      <c r="C5631" s="15">
        <f t="shared" si="173"/>
        <v>0</v>
      </c>
    </row>
    <row r="5632" spans="1:3" x14ac:dyDescent="0.3">
      <c r="A5632">
        <f t="shared" si="174"/>
        <v>337860</v>
      </c>
      <c r="C5632" s="15">
        <f t="shared" si="173"/>
        <v>0</v>
      </c>
    </row>
    <row r="5633" spans="1:3" x14ac:dyDescent="0.3">
      <c r="A5633">
        <f t="shared" si="174"/>
        <v>337920</v>
      </c>
      <c r="C5633" s="15">
        <f t="shared" si="173"/>
        <v>0</v>
      </c>
    </row>
    <row r="5634" spans="1:3" x14ac:dyDescent="0.3">
      <c r="A5634">
        <f t="shared" si="174"/>
        <v>337980</v>
      </c>
      <c r="C5634" s="15">
        <f t="shared" si="173"/>
        <v>0</v>
      </c>
    </row>
    <row r="5635" spans="1:3" x14ac:dyDescent="0.3">
      <c r="A5635">
        <f t="shared" si="174"/>
        <v>338040</v>
      </c>
      <c r="C5635" s="15">
        <f t="shared" ref="C5635:C5698" si="175">($B5635*3531.5*(5.89*10^-7)*$F$6*$F$7)</f>
        <v>0</v>
      </c>
    </row>
    <row r="5636" spans="1:3" x14ac:dyDescent="0.3">
      <c r="A5636">
        <f t="shared" si="174"/>
        <v>338100</v>
      </c>
      <c r="C5636" s="15">
        <f t="shared" si="175"/>
        <v>0</v>
      </c>
    </row>
    <row r="5637" spans="1:3" x14ac:dyDescent="0.3">
      <c r="A5637">
        <f t="shared" si="174"/>
        <v>338160</v>
      </c>
      <c r="C5637" s="15">
        <f t="shared" si="175"/>
        <v>0</v>
      </c>
    </row>
    <row r="5638" spans="1:3" x14ac:dyDescent="0.3">
      <c r="A5638">
        <f t="shared" si="174"/>
        <v>338220</v>
      </c>
      <c r="C5638" s="15">
        <f t="shared" si="175"/>
        <v>0</v>
      </c>
    </row>
    <row r="5639" spans="1:3" x14ac:dyDescent="0.3">
      <c r="A5639">
        <f t="shared" si="174"/>
        <v>338280</v>
      </c>
      <c r="C5639" s="15">
        <f t="shared" si="175"/>
        <v>0</v>
      </c>
    </row>
    <row r="5640" spans="1:3" x14ac:dyDescent="0.3">
      <c r="A5640">
        <f t="shared" si="174"/>
        <v>338340</v>
      </c>
      <c r="C5640" s="15">
        <f t="shared" si="175"/>
        <v>0</v>
      </c>
    </row>
    <row r="5641" spans="1:3" x14ac:dyDescent="0.3">
      <c r="A5641">
        <f t="shared" si="174"/>
        <v>338400</v>
      </c>
      <c r="C5641" s="15">
        <f t="shared" si="175"/>
        <v>0</v>
      </c>
    </row>
    <row r="5642" spans="1:3" x14ac:dyDescent="0.3">
      <c r="A5642">
        <f t="shared" si="174"/>
        <v>338460</v>
      </c>
      <c r="C5642" s="15">
        <f t="shared" si="175"/>
        <v>0</v>
      </c>
    </row>
    <row r="5643" spans="1:3" x14ac:dyDescent="0.3">
      <c r="A5643">
        <f t="shared" si="174"/>
        <v>338520</v>
      </c>
      <c r="C5643" s="15">
        <f t="shared" si="175"/>
        <v>0</v>
      </c>
    </row>
    <row r="5644" spans="1:3" x14ac:dyDescent="0.3">
      <c r="A5644">
        <f t="shared" si="174"/>
        <v>338580</v>
      </c>
      <c r="C5644" s="15">
        <f t="shared" si="175"/>
        <v>0</v>
      </c>
    </row>
    <row r="5645" spans="1:3" x14ac:dyDescent="0.3">
      <c r="A5645">
        <f t="shared" si="174"/>
        <v>338640</v>
      </c>
      <c r="C5645" s="15">
        <f t="shared" si="175"/>
        <v>0</v>
      </c>
    </row>
    <row r="5646" spans="1:3" x14ac:dyDescent="0.3">
      <c r="A5646">
        <f t="shared" si="174"/>
        <v>338700</v>
      </c>
      <c r="C5646" s="15">
        <f t="shared" si="175"/>
        <v>0</v>
      </c>
    </row>
    <row r="5647" spans="1:3" x14ac:dyDescent="0.3">
      <c r="A5647">
        <f t="shared" si="174"/>
        <v>338760</v>
      </c>
      <c r="C5647" s="15">
        <f t="shared" si="175"/>
        <v>0</v>
      </c>
    </row>
    <row r="5648" spans="1:3" x14ac:dyDescent="0.3">
      <c r="A5648">
        <f t="shared" si="174"/>
        <v>338820</v>
      </c>
      <c r="C5648" s="15">
        <f t="shared" si="175"/>
        <v>0</v>
      </c>
    </row>
    <row r="5649" spans="1:3" x14ac:dyDescent="0.3">
      <c r="A5649">
        <f t="shared" si="174"/>
        <v>338880</v>
      </c>
      <c r="C5649" s="15">
        <f t="shared" si="175"/>
        <v>0</v>
      </c>
    </row>
    <row r="5650" spans="1:3" x14ac:dyDescent="0.3">
      <c r="A5650">
        <f t="shared" si="174"/>
        <v>338940</v>
      </c>
      <c r="C5650" s="15">
        <f t="shared" si="175"/>
        <v>0</v>
      </c>
    </row>
    <row r="5651" spans="1:3" x14ac:dyDescent="0.3">
      <c r="A5651">
        <f t="shared" si="174"/>
        <v>339000</v>
      </c>
      <c r="C5651" s="15">
        <f t="shared" si="175"/>
        <v>0</v>
      </c>
    </row>
    <row r="5652" spans="1:3" x14ac:dyDescent="0.3">
      <c r="A5652">
        <f t="shared" si="174"/>
        <v>339060</v>
      </c>
      <c r="C5652" s="15">
        <f t="shared" si="175"/>
        <v>0</v>
      </c>
    </row>
    <row r="5653" spans="1:3" x14ac:dyDescent="0.3">
      <c r="A5653">
        <f t="shared" si="174"/>
        <v>339120</v>
      </c>
      <c r="C5653" s="15">
        <f t="shared" si="175"/>
        <v>0</v>
      </c>
    </row>
    <row r="5654" spans="1:3" x14ac:dyDescent="0.3">
      <c r="A5654">
        <f t="shared" si="174"/>
        <v>339180</v>
      </c>
      <c r="C5654" s="15">
        <f t="shared" si="175"/>
        <v>0</v>
      </c>
    </row>
    <row r="5655" spans="1:3" x14ac:dyDescent="0.3">
      <c r="A5655">
        <f t="shared" si="174"/>
        <v>339240</v>
      </c>
      <c r="C5655" s="15">
        <f t="shared" si="175"/>
        <v>0</v>
      </c>
    </row>
    <row r="5656" spans="1:3" x14ac:dyDescent="0.3">
      <c r="A5656">
        <f t="shared" si="174"/>
        <v>339300</v>
      </c>
      <c r="C5656" s="15">
        <f t="shared" si="175"/>
        <v>0</v>
      </c>
    </row>
    <row r="5657" spans="1:3" x14ac:dyDescent="0.3">
      <c r="A5657">
        <f t="shared" si="174"/>
        <v>339360</v>
      </c>
      <c r="C5657" s="15">
        <f t="shared" si="175"/>
        <v>0</v>
      </c>
    </row>
    <row r="5658" spans="1:3" x14ac:dyDescent="0.3">
      <c r="A5658">
        <f t="shared" si="174"/>
        <v>339420</v>
      </c>
      <c r="C5658" s="15">
        <f t="shared" si="175"/>
        <v>0</v>
      </c>
    </row>
    <row r="5659" spans="1:3" x14ac:dyDescent="0.3">
      <c r="A5659">
        <f t="shared" si="174"/>
        <v>339480</v>
      </c>
      <c r="C5659" s="15">
        <f t="shared" si="175"/>
        <v>0</v>
      </c>
    </row>
    <row r="5660" spans="1:3" x14ac:dyDescent="0.3">
      <c r="A5660">
        <f t="shared" si="174"/>
        <v>339540</v>
      </c>
      <c r="C5660" s="15">
        <f t="shared" si="175"/>
        <v>0</v>
      </c>
    </row>
    <row r="5661" spans="1:3" x14ac:dyDescent="0.3">
      <c r="A5661">
        <f t="shared" si="174"/>
        <v>339600</v>
      </c>
      <c r="C5661" s="15">
        <f t="shared" si="175"/>
        <v>0</v>
      </c>
    </row>
    <row r="5662" spans="1:3" x14ac:dyDescent="0.3">
      <c r="A5662">
        <f t="shared" si="174"/>
        <v>339660</v>
      </c>
      <c r="C5662" s="15">
        <f t="shared" si="175"/>
        <v>0</v>
      </c>
    </row>
    <row r="5663" spans="1:3" x14ac:dyDescent="0.3">
      <c r="A5663">
        <f t="shared" si="174"/>
        <v>339720</v>
      </c>
      <c r="C5663" s="15">
        <f t="shared" si="175"/>
        <v>0</v>
      </c>
    </row>
    <row r="5664" spans="1:3" x14ac:dyDescent="0.3">
      <c r="A5664">
        <f t="shared" si="174"/>
        <v>339780</v>
      </c>
      <c r="C5664" s="15">
        <f t="shared" si="175"/>
        <v>0</v>
      </c>
    </row>
    <row r="5665" spans="1:3" x14ac:dyDescent="0.3">
      <c r="A5665">
        <f t="shared" si="174"/>
        <v>339840</v>
      </c>
      <c r="C5665" s="15">
        <f t="shared" si="175"/>
        <v>0</v>
      </c>
    </row>
    <row r="5666" spans="1:3" x14ac:dyDescent="0.3">
      <c r="A5666">
        <f t="shared" si="174"/>
        <v>339900</v>
      </c>
      <c r="C5666" s="15">
        <f t="shared" si="175"/>
        <v>0</v>
      </c>
    </row>
    <row r="5667" spans="1:3" x14ac:dyDescent="0.3">
      <c r="A5667">
        <f t="shared" si="174"/>
        <v>339960</v>
      </c>
      <c r="C5667" s="15">
        <f t="shared" si="175"/>
        <v>0</v>
      </c>
    </row>
    <row r="5668" spans="1:3" x14ac:dyDescent="0.3">
      <c r="A5668">
        <f t="shared" si="174"/>
        <v>340020</v>
      </c>
      <c r="C5668" s="15">
        <f t="shared" si="175"/>
        <v>0</v>
      </c>
    </row>
    <row r="5669" spans="1:3" x14ac:dyDescent="0.3">
      <c r="A5669">
        <f t="shared" si="174"/>
        <v>340080</v>
      </c>
      <c r="C5669" s="15">
        <f t="shared" si="175"/>
        <v>0</v>
      </c>
    </row>
    <row r="5670" spans="1:3" x14ac:dyDescent="0.3">
      <c r="A5670">
        <f t="shared" si="174"/>
        <v>340140</v>
      </c>
      <c r="C5670" s="15">
        <f t="shared" si="175"/>
        <v>0</v>
      </c>
    </row>
    <row r="5671" spans="1:3" x14ac:dyDescent="0.3">
      <c r="A5671">
        <f t="shared" si="174"/>
        <v>340200</v>
      </c>
      <c r="C5671" s="15">
        <f t="shared" si="175"/>
        <v>0</v>
      </c>
    </row>
    <row r="5672" spans="1:3" x14ac:dyDescent="0.3">
      <c r="A5672">
        <f t="shared" si="174"/>
        <v>340260</v>
      </c>
      <c r="C5672" s="15">
        <f t="shared" si="175"/>
        <v>0</v>
      </c>
    </row>
    <row r="5673" spans="1:3" x14ac:dyDescent="0.3">
      <c r="A5673">
        <f t="shared" si="174"/>
        <v>340320</v>
      </c>
      <c r="C5673" s="15">
        <f t="shared" si="175"/>
        <v>0</v>
      </c>
    </row>
    <row r="5674" spans="1:3" x14ac:dyDescent="0.3">
      <c r="A5674">
        <f t="shared" si="174"/>
        <v>340380</v>
      </c>
      <c r="C5674" s="15">
        <f t="shared" si="175"/>
        <v>0</v>
      </c>
    </row>
    <row r="5675" spans="1:3" x14ac:dyDescent="0.3">
      <c r="A5675">
        <f t="shared" si="174"/>
        <v>340440</v>
      </c>
      <c r="C5675" s="15">
        <f t="shared" si="175"/>
        <v>0</v>
      </c>
    </row>
    <row r="5676" spans="1:3" x14ac:dyDescent="0.3">
      <c r="A5676">
        <f t="shared" si="174"/>
        <v>340500</v>
      </c>
      <c r="C5676" s="15">
        <f t="shared" si="175"/>
        <v>0</v>
      </c>
    </row>
    <row r="5677" spans="1:3" x14ac:dyDescent="0.3">
      <c r="A5677">
        <f t="shared" si="174"/>
        <v>340560</v>
      </c>
      <c r="C5677" s="15">
        <f t="shared" si="175"/>
        <v>0</v>
      </c>
    </row>
    <row r="5678" spans="1:3" x14ac:dyDescent="0.3">
      <c r="A5678">
        <f t="shared" si="174"/>
        <v>340620</v>
      </c>
      <c r="C5678" s="15">
        <f t="shared" si="175"/>
        <v>0</v>
      </c>
    </row>
    <row r="5679" spans="1:3" x14ac:dyDescent="0.3">
      <c r="A5679">
        <f t="shared" si="174"/>
        <v>340680</v>
      </c>
      <c r="C5679" s="15">
        <f t="shared" si="175"/>
        <v>0</v>
      </c>
    </row>
    <row r="5680" spans="1:3" x14ac:dyDescent="0.3">
      <c r="A5680">
        <f t="shared" si="174"/>
        <v>340740</v>
      </c>
      <c r="C5680" s="15">
        <f t="shared" si="175"/>
        <v>0</v>
      </c>
    </row>
    <row r="5681" spans="1:3" x14ac:dyDescent="0.3">
      <c r="A5681">
        <f t="shared" si="174"/>
        <v>340800</v>
      </c>
      <c r="C5681" s="15">
        <f t="shared" si="175"/>
        <v>0</v>
      </c>
    </row>
    <row r="5682" spans="1:3" x14ac:dyDescent="0.3">
      <c r="A5682">
        <f t="shared" si="174"/>
        <v>340860</v>
      </c>
      <c r="C5682" s="15">
        <f t="shared" si="175"/>
        <v>0</v>
      </c>
    </row>
    <row r="5683" spans="1:3" x14ac:dyDescent="0.3">
      <c r="A5683">
        <f t="shared" si="174"/>
        <v>340920</v>
      </c>
      <c r="C5683" s="15">
        <f t="shared" si="175"/>
        <v>0</v>
      </c>
    </row>
    <row r="5684" spans="1:3" x14ac:dyDescent="0.3">
      <c r="A5684">
        <f t="shared" si="174"/>
        <v>340980</v>
      </c>
      <c r="C5684" s="15">
        <f t="shared" si="175"/>
        <v>0</v>
      </c>
    </row>
    <row r="5685" spans="1:3" x14ac:dyDescent="0.3">
      <c r="A5685">
        <f t="shared" si="174"/>
        <v>341040</v>
      </c>
      <c r="C5685" s="15">
        <f t="shared" si="175"/>
        <v>0</v>
      </c>
    </row>
    <row r="5686" spans="1:3" x14ac:dyDescent="0.3">
      <c r="A5686">
        <f t="shared" si="174"/>
        <v>341100</v>
      </c>
      <c r="C5686" s="15">
        <f t="shared" si="175"/>
        <v>0</v>
      </c>
    </row>
    <row r="5687" spans="1:3" x14ac:dyDescent="0.3">
      <c r="A5687">
        <f t="shared" si="174"/>
        <v>341160</v>
      </c>
      <c r="C5687" s="15">
        <f t="shared" si="175"/>
        <v>0</v>
      </c>
    </row>
    <row r="5688" spans="1:3" x14ac:dyDescent="0.3">
      <c r="A5688">
        <f t="shared" si="174"/>
        <v>341220</v>
      </c>
      <c r="C5688" s="15">
        <f t="shared" si="175"/>
        <v>0</v>
      </c>
    </row>
    <row r="5689" spans="1:3" x14ac:dyDescent="0.3">
      <c r="A5689">
        <f t="shared" si="174"/>
        <v>341280</v>
      </c>
      <c r="C5689" s="15">
        <f t="shared" si="175"/>
        <v>0</v>
      </c>
    </row>
    <row r="5690" spans="1:3" x14ac:dyDescent="0.3">
      <c r="A5690">
        <f t="shared" si="174"/>
        <v>341340</v>
      </c>
      <c r="C5690" s="15">
        <f t="shared" si="175"/>
        <v>0</v>
      </c>
    </row>
    <row r="5691" spans="1:3" x14ac:dyDescent="0.3">
      <c r="A5691">
        <f t="shared" ref="A5691:A5754" si="176">A5690+60</f>
        <v>341400</v>
      </c>
      <c r="C5691" s="15">
        <f t="shared" si="175"/>
        <v>0</v>
      </c>
    </row>
    <row r="5692" spans="1:3" x14ac:dyDescent="0.3">
      <c r="A5692">
        <f t="shared" si="176"/>
        <v>341460</v>
      </c>
      <c r="C5692" s="15">
        <f t="shared" si="175"/>
        <v>0</v>
      </c>
    </row>
    <row r="5693" spans="1:3" x14ac:dyDescent="0.3">
      <c r="A5693">
        <f t="shared" si="176"/>
        <v>341520</v>
      </c>
      <c r="C5693" s="15">
        <f t="shared" si="175"/>
        <v>0</v>
      </c>
    </row>
    <row r="5694" spans="1:3" x14ac:dyDescent="0.3">
      <c r="A5694">
        <f t="shared" si="176"/>
        <v>341580</v>
      </c>
      <c r="C5694" s="15">
        <f t="shared" si="175"/>
        <v>0</v>
      </c>
    </row>
    <row r="5695" spans="1:3" x14ac:dyDescent="0.3">
      <c r="A5695">
        <f t="shared" si="176"/>
        <v>341640</v>
      </c>
      <c r="C5695" s="15">
        <f t="shared" si="175"/>
        <v>0</v>
      </c>
    </row>
    <row r="5696" spans="1:3" x14ac:dyDescent="0.3">
      <c r="A5696">
        <f t="shared" si="176"/>
        <v>341700</v>
      </c>
      <c r="C5696" s="15">
        <f t="shared" si="175"/>
        <v>0</v>
      </c>
    </row>
    <row r="5697" spans="1:3" x14ac:dyDescent="0.3">
      <c r="A5697">
        <f t="shared" si="176"/>
        <v>341760</v>
      </c>
      <c r="C5697" s="15">
        <f t="shared" si="175"/>
        <v>0</v>
      </c>
    </row>
    <row r="5698" spans="1:3" x14ac:dyDescent="0.3">
      <c r="A5698">
        <f t="shared" si="176"/>
        <v>341820</v>
      </c>
      <c r="C5698" s="15">
        <f t="shared" si="175"/>
        <v>0</v>
      </c>
    </row>
    <row r="5699" spans="1:3" x14ac:dyDescent="0.3">
      <c r="A5699">
        <f t="shared" si="176"/>
        <v>341880</v>
      </c>
      <c r="C5699" s="15">
        <f t="shared" ref="C5699:C5762" si="177">($B5699*3531.5*(5.89*10^-7)*$F$6*$F$7)</f>
        <v>0</v>
      </c>
    </row>
    <row r="5700" spans="1:3" x14ac:dyDescent="0.3">
      <c r="A5700">
        <f t="shared" si="176"/>
        <v>341940</v>
      </c>
      <c r="C5700" s="15">
        <f t="shared" si="177"/>
        <v>0</v>
      </c>
    </row>
    <row r="5701" spans="1:3" x14ac:dyDescent="0.3">
      <c r="A5701">
        <f t="shared" si="176"/>
        <v>342000</v>
      </c>
      <c r="C5701" s="15">
        <f t="shared" si="177"/>
        <v>0</v>
      </c>
    </row>
    <row r="5702" spans="1:3" x14ac:dyDescent="0.3">
      <c r="A5702">
        <f t="shared" si="176"/>
        <v>342060</v>
      </c>
      <c r="C5702" s="15">
        <f t="shared" si="177"/>
        <v>0</v>
      </c>
    </row>
    <row r="5703" spans="1:3" x14ac:dyDescent="0.3">
      <c r="A5703">
        <f t="shared" si="176"/>
        <v>342120</v>
      </c>
      <c r="C5703" s="15">
        <f t="shared" si="177"/>
        <v>0</v>
      </c>
    </row>
    <row r="5704" spans="1:3" x14ac:dyDescent="0.3">
      <c r="A5704">
        <f t="shared" si="176"/>
        <v>342180</v>
      </c>
      <c r="C5704" s="15">
        <f t="shared" si="177"/>
        <v>0</v>
      </c>
    </row>
    <row r="5705" spans="1:3" x14ac:dyDescent="0.3">
      <c r="A5705">
        <f t="shared" si="176"/>
        <v>342240</v>
      </c>
      <c r="C5705" s="15">
        <f t="shared" si="177"/>
        <v>0</v>
      </c>
    </row>
    <row r="5706" spans="1:3" x14ac:dyDescent="0.3">
      <c r="A5706">
        <f t="shared" si="176"/>
        <v>342300</v>
      </c>
      <c r="C5706" s="15">
        <f t="shared" si="177"/>
        <v>0</v>
      </c>
    </row>
    <row r="5707" spans="1:3" x14ac:dyDescent="0.3">
      <c r="A5707">
        <f t="shared" si="176"/>
        <v>342360</v>
      </c>
      <c r="C5707" s="15">
        <f t="shared" si="177"/>
        <v>0</v>
      </c>
    </row>
    <row r="5708" spans="1:3" x14ac:dyDescent="0.3">
      <c r="A5708">
        <f t="shared" si="176"/>
        <v>342420</v>
      </c>
      <c r="C5708" s="15">
        <f t="shared" si="177"/>
        <v>0</v>
      </c>
    </row>
    <row r="5709" spans="1:3" x14ac:dyDescent="0.3">
      <c r="A5709">
        <f t="shared" si="176"/>
        <v>342480</v>
      </c>
      <c r="C5709" s="15">
        <f t="shared" si="177"/>
        <v>0</v>
      </c>
    </row>
    <row r="5710" spans="1:3" x14ac:dyDescent="0.3">
      <c r="A5710">
        <f t="shared" si="176"/>
        <v>342540</v>
      </c>
      <c r="C5710" s="15">
        <f t="shared" si="177"/>
        <v>0</v>
      </c>
    </row>
    <row r="5711" spans="1:3" x14ac:dyDescent="0.3">
      <c r="A5711">
        <f t="shared" si="176"/>
        <v>342600</v>
      </c>
      <c r="C5711" s="15">
        <f t="shared" si="177"/>
        <v>0</v>
      </c>
    </row>
    <row r="5712" spans="1:3" x14ac:dyDescent="0.3">
      <c r="A5712">
        <f t="shared" si="176"/>
        <v>342660</v>
      </c>
      <c r="C5712" s="15">
        <f t="shared" si="177"/>
        <v>0</v>
      </c>
    </row>
    <row r="5713" spans="1:3" x14ac:dyDescent="0.3">
      <c r="A5713">
        <f t="shared" si="176"/>
        <v>342720</v>
      </c>
      <c r="C5713" s="15">
        <f t="shared" si="177"/>
        <v>0</v>
      </c>
    </row>
    <row r="5714" spans="1:3" x14ac:dyDescent="0.3">
      <c r="A5714">
        <f t="shared" si="176"/>
        <v>342780</v>
      </c>
      <c r="C5714" s="15">
        <f t="shared" si="177"/>
        <v>0</v>
      </c>
    </row>
    <row r="5715" spans="1:3" x14ac:dyDescent="0.3">
      <c r="A5715">
        <f t="shared" si="176"/>
        <v>342840</v>
      </c>
      <c r="C5715" s="15">
        <f t="shared" si="177"/>
        <v>0</v>
      </c>
    </row>
    <row r="5716" spans="1:3" x14ac:dyDescent="0.3">
      <c r="A5716">
        <f t="shared" si="176"/>
        <v>342900</v>
      </c>
      <c r="C5716" s="15">
        <f t="shared" si="177"/>
        <v>0</v>
      </c>
    </row>
    <row r="5717" spans="1:3" x14ac:dyDescent="0.3">
      <c r="A5717">
        <f t="shared" si="176"/>
        <v>342960</v>
      </c>
      <c r="C5717" s="15">
        <f t="shared" si="177"/>
        <v>0</v>
      </c>
    </row>
    <row r="5718" spans="1:3" x14ac:dyDescent="0.3">
      <c r="A5718">
        <f t="shared" si="176"/>
        <v>343020</v>
      </c>
      <c r="C5718" s="15">
        <f t="shared" si="177"/>
        <v>0</v>
      </c>
    </row>
    <row r="5719" spans="1:3" x14ac:dyDescent="0.3">
      <c r="A5719">
        <f t="shared" si="176"/>
        <v>343080</v>
      </c>
      <c r="C5719" s="15">
        <f t="shared" si="177"/>
        <v>0</v>
      </c>
    </row>
    <row r="5720" spans="1:3" x14ac:dyDescent="0.3">
      <c r="A5720">
        <f t="shared" si="176"/>
        <v>343140</v>
      </c>
      <c r="C5720" s="15">
        <f t="shared" si="177"/>
        <v>0</v>
      </c>
    </row>
    <row r="5721" spans="1:3" x14ac:dyDescent="0.3">
      <c r="A5721">
        <f t="shared" si="176"/>
        <v>343200</v>
      </c>
      <c r="C5721" s="15">
        <f t="shared" si="177"/>
        <v>0</v>
      </c>
    </row>
    <row r="5722" spans="1:3" x14ac:dyDescent="0.3">
      <c r="A5722">
        <f t="shared" si="176"/>
        <v>343260</v>
      </c>
      <c r="C5722" s="15">
        <f t="shared" si="177"/>
        <v>0</v>
      </c>
    </row>
    <row r="5723" spans="1:3" x14ac:dyDescent="0.3">
      <c r="A5723">
        <f t="shared" si="176"/>
        <v>343320</v>
      </c>
      <c r="C5723" s="15">
        <f t="shared" si="177"/>
        <v>0</v>
      </c>
    </row>
    <row r="5724" spans="1:3" x14ac:dyDescent="0.3">
      <c r="A5724">
        <f t="shared" si="176"/>
        <v>343380</v>
      </c>
      <c r="C5724" s="15">
        <f t="shared" si="177"/>
        <v>0</v>
      </c>
    </row>
    <row r="5725" spans="1:3" x14ac:dyDescent="0.3">
      <c r="A5725">
        <f t="shared" si="176"/>
        <v>343440</v>
      </c>
      <c r="C5725" s="15">
        <f t="shared" si="177"/>
        <v>0</v>
      </c>
    </row>
    <row r="5726" spans="1:3" x14ac:dyDescent="0.3">
      <c r="A5726">
        <f t="shared" si="176"/>
        <v>343500</v>
      </c>
      <c r="C5726" s="15">
        <f t="shared" si="177"/>
        <v>0</v>
      </c>
    </row>
    <row r="5727" spans="1:3" x14ac:dyDescent="0.3">
      <c r="A5727">
        <f t="shared" si="176"/>
        <v>343560</v>
      </c>
      <c r="C5727" s="15">
        <f t="shared" si="177"/>
        <v>0</v>
      </c>
    </row>
    <row r="5728" spans="1:3" x14ac:dyDescent="0.3">
      <c r="A5728">
        <f t="shared" si="176"/>
        <v>343620</v>
      </c>
      <c r="C5728" s="15">
        <f t="shared" si="177"/>
        <v>0</v>
      </c>
    </row>
    <row r="5729" spans="1:3" x14ac:dyDescent="0.3">
      <c r="A5729">
        <f t="shared" si="176"/>
        <v>343680</v>
      </c>
      <c r="C5729" s="15">
        <f t="shared" si="177"/>
        <v>0</v>
      </c>
    </row>
    <row r="5730" spans="1:3" x14ac:dyDescent="0.3">
      <c r="A5730">
        <f t="shared" si="176"/>
        <v>343740</v>
      </c>
      <c r="C5730" s="15">
        <f t="shared" si="177"/>
        <v>0</v>
      </c>
    </row>
    <row r="5731" spans="1:3" x14ac:dyDescent="0.3">
      <c r="A5731">
        <f t="shared" si="176"/>
        <v>343800</v>
      </c>
      <c r="C5731" s="15">
        <f t="shared" si="177"/>
        <v>0</v>
      </c>
    </row>
    <row r="5732" spans="1:3" x14ac:dyDescent="0.3">
      <c r="A5732">
        <f t="shared" si="176"/>
        <v>343860</v>
      </c>
      <c r="C5732" s="15">
        <f t="shared" si="177"/>
        <v>0</v>
      </c>
    </row>
    <row r="5733" spans="1:3" x14ac:dyDescent="0.3">
      <c r="A5733">
        <f t="shared" si="176"/>
        <v>343920</v>
      </c>
      <c r="C5733" s="15">
        <f t="shared" si="177"/>
        <v>0</v>
      </c>
    </row>
    <row r="5734" spans="1:3" x14ac:dyDescent="0.3">
      <c r="A5734">
        <f t="shared" si="176"/>
        <v>343980</v>
      </c>
      <c r="C5734" s="15">
        <f t="shared" si="177"/>
        <v>0</v>
      </c>
    </row>
    <row r="5735" spans="1:3" x14ac:dyDescent="0.3">
      <c r="A5735">
        <f t="shared" si="176"/>
        <v>344040</v>
      </c>
      <c r="C5735" s="15">
        <f t="shared" si="177"/>
        <v>0</v>
      </c>
    </row>
    <row r="5736" spans="1:3" x14ac:dyDescent="0.3">
      <c r="A5736">
        <f t="shared" si="176"/>
        <v>344100</v>
      </c>
      <c r="C5736" s="15">
        <f t="shared" si="177"/>
        <v>0</v>
      </c>
    </row>
    <row r="5737" spans="1:3" x14ac:dyDescent="0.3">
      <c r="A5737">
        <f t="shared" si="176"/>
        <v>344160</v>
      </c>
      <c r="C5737" s="15">
        <f t="shared" si="177"/>
        <v>0</v>
      </c>
    </row>
    <row r="5738" spans="1:3" x14ac:dyDescent="0.3">
      <c r="A5738">
        <f t="shared" si="176"/>
        <v>344220</v>
      </c>
      <c r="C5738" s="15">
        <f t="shared" si="177"/>
        <v>0</v>
      </c>
    </row>
    <row r="5739" spans="1:3" x14ac:dyDescent="0.3">
      <c r="A5739">
        <f t="shared" si="176"/>
        <v>344280</v>
      </c>
      <c r="C5739" s="15">
        <f t="shared" si="177"/>
        <v>0</v>
      </c>
    </row>
    <row r="5740" spans="1:3" x14ac:dyDescent="0.3">
      <c r="A5740">
        <f t="shared" si="176"/>
        <v>344340</v>
      </c>
      <c r="C5740" s="15">
        <f t="shared" si="177"/>
        <v>0</v>
      </c>
    </row>
    <row r="5741" spans="1:3" x14ac:dyDescent="0.3">
      <c r="A5741">
        <f t="shared" si="176"/>
        <v>344400</v>
      </c>
      <c r="C5741" s="15">
        <f t="shared" si="177"/>
        <v>0</v>
      </c>
    </row>
    <row r="5742" spans="1:3" x14ac:dyDescent="0.3">
      <c r="A5742">
        <f t="shared" si="176"/>
        <v>344460</v>
      </c>
      <c r="C5742" s="15">
        <f t="shared" si="177"/>
        <v>0</v>
      </c>
    </row>
    <row r="5743" spans="1:3" x14ac:dyDescent="0.3">
      <c r="A5743">
        <f t="shared" si="176"/>
        <v>344520</v>
      </c>
      <c r="C5743" s="15">
        <f t="shared" si="177"/>
        <v>0</v>
      </c>
    </row>
    <row r="5744" spans="1:3" x14ac:dyDescent="0.3">
      <c r="A5744">
        <f t="shared" si="176"/>
        <v>344580</v>
      </c>
      <c r="C5744" s="15">
        <f t="shared" si="177"/>
        <v>0</v>
      </c>
    </row>
    <row r="5745" spans="1:3" x14ac:dyDescent="0.3">
      <c r="A5745">
        <f t="shared" si="176"/>
        <v>344640</v>
      </c>
      <c r="C5745" s="15">
        <f t="shared" si="177"/>
        <v>0</v>
      </c>
    </row>
    <row r="5746" spans="1:3" x14ac:dyDescent="0.3">
      <c r="A5746">
        <f t="shared" si="176"/>
        <v>344700</v>
      </c>
      <c r="C5746" s="15">
        <f t="shared" si="177"/>
        <v>0</v>
      </c>
    </row>
    <row r="5747" spans="1:3" x14ac:dyDescent="0.3">
      <c r="A5747">
        <f t="shared" si="176"/>
        <v>344760</v>
      </c>
      <c r="C5747" s="15">
        <f t="shared" si="177"/>
        <v>0</v>
      </c>
    </row>
    <row r="5748" spans="1:3" x14ac:dyDescent="0.3">
      <c r="A5748">
        <f t="shared" si="176"/>
        <v>344820</v>
      </c>
      <c r="C5748" s="15">
        <f t="shared" si="177"/>
        <v>0</v>
      </c>
    </row>
    <row r="5749" spans="1:3" x14ac:dyDescent="0.3">
      <c r="A5749">
        <f t="shared" si="176"/>
        <v>344880</v>
      </c>
      <c r="C5749" s="15">
        <f t="shared" si="177"/>
        <v>0</v>
      </c>
    </row>
    <row r="5750" spans="1:3" x14ac:dyDescent="0.3">
      <c r="A5750">
        <f t="shared" si="176"/>
        <v>344940</v>
      </c>
      <c r="C5750" s="15">
        <f t="shared" si="177"/>
        <v>0</v>
      </c>
    </row>
    <row r="5751" spans="1:3" x14ac:dyDescent="0.3">
      <c r="A5751">
        <f t="shared" si="176"/>
        <v>345000</v>
      </c>
      <c r="C5751" s="15">
        <f t="shared" si="177"/>
        <v>0</v>
      </c>
    </row>
    <row r="5752" spans="1:3" x14ac:dyDescent="0.3">
      <c r="A5752">
        <f t="shared" si="176"/>
        <v>345060</v>
      </c>
      <c r="C5752" s="15">
        <f t="shared" si="177"/>
        <v>0</v>
      </c>
    </row>
    <row r="5753" spans="1:3" x14ac:dyDescent="0.3">
      <c r="A5753">
        <f t="shared" si="176"/>
        <v>345120</v>
      </c>
      <c r="C5753" s="15">
        <f t="shared" si="177"/>
        <v>0</v>
      </c>
    </row>
    <row r="5754" spans="1:3" x14ac:dyDescent="0.3">
      <c r="A5754">
        <f t="shared" si="176"/>
        <v>345180</v>
      </c>
      <c r="C5754" s="15">
        <f t="shared" si="177"/>
        <v>0</v>
      </c>
    </row>
    <row r="5755" spans="1:3" x14ac:dyDescent="0.3">
      <c r="A5755">
        <f t="shared" ref="A5755:A5818" si="178">A5754+60</f>
        <v>345240</v>
      </c>
      <c r="C5755" s="15">
        <f t="shared" si="177"/>
        <v>0</v>
      </c>
    </row>
    <row r="5756" spans="1:3" x14ac:dyDescent="0.3">
      <c r="A5756">
        <f t="shared" si="178"/>
        <v>345300</v>
      </c>
      <c r="C5756" s="15">
        <f t="shared" si="177"/>
        <v>0</v>
      </c>
    </row>
    <row r="5757" spans="1:3" x14ac:dyDescent="0.3">
      <c r="A5757">
        <f t="shared" si="178"/>
        <v>345360</v>
      </c>
      <c r="C5757" s="15">
        <f t="shared" si="177"/>
        <v>0</v>
      </c>
    </row>
    <row r="5758" spans="1:3" x14ac:dyDescent="0.3">
      <c r="A5758">
        <f t="shared" si="178"/>
        <v>345420</v>
      </c>
      <c r="C5758" s="15">
        <f t="shared" si="177"/>
        <v>0</v>
      </c>
    </row>
    <row r="5759" spans="1:3" x14ac:dyDescent="0.3">
      <c r="A5759">
        <f t="shared" si="178"/>
        <v>345480</v>
      </c>
      <c r="C5759" s="15">
        <f t="shared" si="177"/>
        <v>0</v>
      </c>
    </row>
    <row r="5760" spans="1:3" x14ac:dyDescent="0.3">
      <c r="A5760">
        <f t="shared" si="178"/>
        <v>345540</v>
      </c>
      <c r="C5760" s="15">
        <f t="shared" si="177"/>
        <v>0</v>
      </c>
    </row>
    <row r="5761" spans="1:3" x14ac:dyDescent="0.3">
      <c r="A5761">
        <f t="shared" si="178"/>
        <v>345600</v>
      </c>
      <c r="C5761" s="15">
        <f t="shared" si="177"/>
        <v>0</v>
      </c>
    </row>
    <row r="5762" spans="1:3" x14ac:dyDescent="0.3">
      <c r="A5762">
        <f t="shared" si="178"/>
        <v>345660</v>
      </c>
      <c r="C5762" s="15">
        <f t="shared" si="177"/>
        <v>0</v>
      </c>
    </row>
    <row r="5763" spans="1:3" x14ac:dyDescent="0.3">
      <c r="A5763">
        <f t="shared" si="178"/>
        <v>345720</v>
      </c>
      <c r="C5763" s="15">
        <f t="shared" ref="C5763:C5826" si="179">($B5763*3531.5*(5.89*10^-7)*$F$6*$F$7)</f>
        <v>0</v>
      </c>
    </row>
    <row r="5764" spans="1:3" x14ac:dyDescent="0.3">
      <c r="A5764">
        <f t="shared" si="178"/>
        <v>345780</v>
      </c>
      <c r="C5764" s="15">
        <f t="shared" si="179"/>
        <v>0</v>
      </c>
    </row>
    <row r="5765" spans="1:3" x14ac:dyDescent="0.3">
      <c r="A5765">
        <f t="shared" si="178"/>
        <v>345840</v>
      </c>
      <c r="C5765" s="15">
        <f t="shared" si="179"/>
        <v>0</v>
      </c>
    </row>
    <row r="5766" spans="1:3" x14ac:dyDescent="0.3">
      <c r="A5766">
        <f t="shared" si="178"/>
        <v>345900</v>
      </c>
      <c r="C5766" s="15">
        <f t="shared" si="179"/>
        <v>0</v>
      </c>
    </row>
    <row r="5767" spans="1:3" x14ac:dyDescent="0.3">
      <c r="A5767">
        <f t="shared" si="178"/>
        <v>345960</v>
      </c>
      <c r="C5767" s="15">
        <f t="shared" si="179"/>
        <v>0</v>
      </c>
    </row>
    <row r="5768" spans="1:3" x14ac:dyDescent="0.3">
      <c r="A5768">
        <f t="shared" si="178"/>
        <v>346020</v>
      </c>
      <c r="C5768" s="15">
        <f t="shared" si="179"/>
        <v>0</v>
      </c>
    </row>
    <row r="5769" spans="1:3" x14ac:dyDescent="0.3">
      <c r="A5769">
        <f t="shared" si="178"/>
        <v>346080</v>
      </c>
      <c r="C5769" s="15">
        <f t="shared" si="179"/>
        <v>0</v>
      </c>
    </row>
    <row r="5770" spans="1:3" x14ac:dyDescent="0.3">
      <c r="A5770">
        <f t="shared" si="178"/>
        <v>346140</v>
      </c>
      <c r="C5770" s="15">
        <f t="shared" si="179"/>
        <v>0</v>
      </c>
    </row>
    <row r="5771" spans="1:3" x14ac:dyDescent="0.3">
      <c r="A5771">
        <f t="shared" si="178"/>
        <v>346200</v>
      </c>
      <c r="C5771" s="15">
        <f t="shared" si="179"/>
        <v>0</v>
      </c>
    </row>
    <row r="5772" spans="1:3" x14ac:dyDescent="0.3">
      <c r="A5772">
        <f t="shared" si="178"/>
        <v>346260</v>
      </c>
      <c r="C5772" s="15">
        <f t="shared" si="179"/>
        <v>0</v>
      </c>
    </row>
    <row r="5773" spans="1:3" x14ac:dyDescent="0.3">
      <c r="A5773">
        <f t="shared" si="178"/>
        <v>346320</v>
      </c>
      <c r="C5773" s="15">
        <f t="shared" si="179"/>
        <v>0</v>
      </c>
    </row>
    <row r="5774" spans="1:3" x14ac:dyDescent="0.3">
      <c r="A5774">
        <f t="shared" si="178"/>
        <v>346380</v>
      </c>
      <c r="C5774" s="15">
        <f t="shared" si="179"/>
        <v>0</v>
      </c>
    </row>
    <row r="5775" spans="1:3" x14ac:dyDescent="0.3">
      <c r="A5775">
        <f t="shared" si="178"/>
        <v>346440</v>
      </c>
      <c r="C5775" s="15">
        <f t="shared" si="179"/>
        <v>0</v>
      </c>
    </row>
    <row r="5776" spans="1:3" x14ac:dyDescent="0.3">
      <c r="A5776">
        <f t="shared" si="178"/>
        <v>346500</v>
      </c>
      <c r="C5776" s="15">
        <f t="shared" si="179"/>
        <v>0</v>
      </c>
    </row>
    <row r="5777" spans="1:3" x14ac:dyDescent="0.3">
      <c r="A5777">
        <f t="shared" si="178"/>
        <v>346560</v>
      </c>
      <c r="C5777" s="15">
        <f t="shared" si="179"/>
        <v>0</v>
      </c>
    </row>
    <row r="5778" spans="1:3" x14ac:dyDescent="0.3">
      <c r="A5778">
        <f t="shared" si="178"/>
        <v>346620</v>
      </c>
      <c r="C5778" s="15">
        <f t="shared" si="179"/>
        <v>0</v>
      </c>
    </row>
    <row r="5779" spans="1:3" x14ac:dyDescent="0.3">
      <c r="A5779">
        <f t="shared" si="178"/>
        <v>346680</v>
      </c>
      <c r="C5779" s="15">
        <f t="shared" si="179"/>
        <v>0</v>
      </c>
    </row>
    <row r="5780" spans="1:3" x14ac:dyDescent="0.3">
      <c r="A5780">
        <f t="shared" si="178"/>
        <v>346740</v>
      </c>
      <c r="C5780" s="15">
        <f t="shared" si="179"/>
        <v>0</v>
      </c>
    </row>
    <row r="5781" spans="1:3" x14ac:dyDescent="0.3">
      <c r="A5781">
        <f t="shared" si="178"/>
        <v>346800</v>
      </c>
      <c r="C5781" s="15">
        <f t="shared" si="179"/>
        <v>0</v>
      </c>
    </row>
    <row r="5782" spans="1:3" x14ac:dyDescent="0.3">
      <c r="A5782">
        <f t="shared" si="178"/>
        <v>346860</v>
      </c>
      <c r="C5782" s="15">
        <f t="shared" si="179"/>
        <v>0</v>
      </c>
    </row>
    <row r="5783" spans="1:3" x14ac:dyDescent="0.3">
      <c r="A5783">
        <f t="shared" si="178"/>
        <v>346920</v>
      </c>
      <c r="C5783" s="15">
        <f t="shared" si="179"/>
        <v>0</v>
      </c>
    </row>
    <row r="5784" spans="1:3" x14ac:dyDescent="0.3">
      <c r="A5784">
        <f t="shared" si="178"/>
        <v>346980</v>
      </c>
      <c r="C5784" s="15">
        <f t="shared" si="179"/>
        <v>0</v>
      </c>
    </row>
    <row r="5785" spans="1:3" x14ac:dyDescent="0.3">
      <c r="A5785">
        <f t="shared" si="178"/>
        <v>347040</v>
      </c>
      <c r="C5785" s="15">
        <f t="shared" si="179"/>
        <v>0</v>
      </c>
    </row>
    <row r="5786" spans="1:3" x14ac:dyDescent="0.3">
      <c r="A5786">
        <f t="shared" si="178"/>
        <v>347100</v>
      </c>
      <c r="C5786" s="15">
        <f t="shared" si="179"/>
        <v>0</v>
      </c>
    </row>
    <row r="5787" spans="1:3" x14ac:dyDescent="0.3">
      <c r="A5787">
        <f t="shared" si="178"/>
        <v>347160</v>
      </c>
      <c r="C5787" s="15">
        <f t="shared" si="179"/>
        <v>0</v>
      </c>
    </row>
    <row r="5788" spans="1:3" x14ac:dyDescent="0.3">
      <c r="A5788">
        <f t="shared" si="178"/>
        <v>347220</v>
      </c>
      <c r="C5788" s="15">
        <f t="shared" si="179"/>
        <v>0</v>
      </c>
    </row>
    <row r="5789" spans="1:3" x14ac:dyDescent="0.3">
      <c r="A5789">
        <f t="shared" si="178"/>
        <v>347280</v>
      </c>
      <c r="C5789" s="15">
        <f t="shared" si="179"/>
        <v>0</v>
      </c>
    </row>
    <row r="5790" spans="1:3" x14ac:dyDescent="0.3">
      <c r="A5790">
        <f t="shared" si="178"/>
        <v>347340</v>
      </c>
      <c r="C5790" s="15">
        <f t="shared" si="179"/>
        <v>0</v>
      </c>
    </row>
    <row r="5791" spans="1:3" x14ac:dyDescent="0.3">
      <c r="A5791">
        <f t="shared" si="178"/>
        <v>347400</v>
      </c>
      <c r="C5791" s="15">
        <f t="shared" si="179"/>
        <v>0</v>
      </c>
    </row>
    <row r="5792" spans="1:3" x14ac:dyDescent="0.3">
      <c r="A5792">
        <f t="shared" si="178"/>
        <v>347460</v>
      </c>
      <c r="C5792" s="15">
        <f t="shared" si="179"/>
        <v>0</v>
      </c>
    </row>
    <row r="5793" spans="1:3" x14ac:dyDescent="0.3">
      <c r="A5793">
        <f t="shared" si="178"/>
        <v>347520</v>
      </c>
      <c r="C5793" s="15">
        <f t="shared" si="179"/>
        <v>0</v>
      </c>
    </row>
    <row r="5794" spans="1:3" x14ac:dyDescent="0.3">
      <c r="A5794">
        <f t="shared" si="178"/>
        <v>347580</v>
      </c>
      <c r="C5794" s="15">
        <f t="shared" si="179"/>
        <v>0</v>
      </c>
    </row>
    <row r="5795" spans="1:3" x14ac:dyDescent="0.3">
      <c r="A5795">
        <f t="shared" si="178"/>
        <v>347640</v>
      </c>
      <c r="C5795" s="15">
        <f t="shared" si="179"/>
        <v>0</v>
      </c>
    </row>
    <row r="5796" spans="1:3" x14ac:dyDescent="0.3">
      <c r="A5796">
        <f t="shared" si="178"/>
        <v>347700</v>
      </c>
      <c r="C5796" s="15">
        <f t="shared" si="179"/>
        <v>0</v>
      </c>
    </row>
    <row r="5797" spans="1:3" x14ac:dyDescent="0.3">
      <c r="A5797">
        <f t="shared" si="178"/>
        <v>347760</v>
      </c>
      <c r="C5797" s="15">
        <f t="shared" si="179"/>
        <v>0</v>
      </c>
    </row>
    <row r="5798" spans="1:3" x14ac:dyDescent="0.3">
      <c r="A5798">
        <f t="shared" si="178"/>
        <v>347820</v>
      </c>
      <c r="C5798" s="15">
        <f t="shared" si="179"/>
        <v>0</v>
      </c>
    </row>
    <row r="5799" spans="1:3" x14ac:dyDescent="0.3">
      <c r="A5799">
        <f t="shared" si="178"/>
        <v>347880</v>
      </c>
      <c r="C5799" s="15">
        <f t="shared" si="179"/>
        <v>0</v>
      </c>
    </row>
    <row r="5800" spans="1:3" x14ac:dyDescent="0.3">
      <c r="A5800">
        <f t="shared" si="178"/>
        <v>347940</v>
      </c>
      <c r="C5800" s="15">
        <f t="shared" si="179"/>
        <v>0</v>
      </c>
    </row>
    <row r="5801" spans="1:3" x14ac:dyDescent="0.3">
      <c r="A5801">
        <f t="shared" si="178"/>
        <v>348000</v>
      </c>
      <c r="C5801" s="15">
        <f t="shared" si="179"/>
        <v>0</v>
      </c>
    </row>
    <row r="5802" spans="1:3" x14ac:dyDescent="0.3">
      <c r="A5802">
        <f t="shared" si="178"/>
        <v>348060</v>
      </c>
      <c r="C5802" s="15">
        <f t="shared" si="179"/>
        <v>0</v>
      </c>
    </row>
    <row r="5803" spans="1:3" x14ac:dyDescent="0.3">
      <c r="A5803">
        <f t="shared" si="178"/>
        <v>348120</v>
      </c>
      <c r="C5803" s="15">
        <f t="shared" si="179"/>
        <v>0</v>
      </c>
    </row>
    <row r="5804" spans="1:3" x14ac:dyDescent="0.3">
      <c r="A5804">
        <f t="shared" si="178"/>
        <v>348180</v>
      </c>
      <c r="C5804" s="15">
        <f t="shared" si="179"/>
        <v>0</v>
      </c>
    </row>
    <row r="5805" spans="1:3" x14ac:dyDescent="0.3">
      <c r="A5805">
        <f t="shared" si="178"/>
        <v>348240</v>
      </c>
      <c r="C5805" s="15">
        <f t="shared" si="179"/>
        <v>0</v>
      </c>
    </row>
    <row r="5806" spans="1:3" x14ac:dyDescent="0.3">
      <c r="A5806">
        <f t="shared" si="178"/>
        <v>348300</v>
      </c>
      <c r="C5806" s="15">
        <f t="shared" si="179"/>
        <v>0</v>
      </c>
    </row>
    <row r="5807" spans="1:3" x14ac:dyDescent="0.3">
      <c r="A5807">
        <f t="shared" si="178"/>
        <v>348360</v>
      </c>
      <c r="C5807" s="15">
        <f t="shared" si="179"/>
        <v>0</v>
      </c>
    </row>
    <row r="5808" spans="1:3" x14ac:dyDescent="0.3">
      <c r="A5808">
        <f t="shared" si="178"/>
        <v>348420</v>
      </c>
      <c r="C5808" s="15">
        <f t="shared" si="179"/>
        <v>0</v>
      </c>
    </row>
    <row r="5809" spans="1:3" x14ac:dyDescent="0.3">
      <c r="A5809">
        <f t="shared" si="178"/>
        <v>348480</v>
      </c>
      <c r="C5809" s="15">
        <f t="shared" si="179"/>
        <v>0</v>
      </c>
    </row>
    <row r="5810" spans="1:3" x14ac:dyDescent="0.3">
      <c r="A5810">
        <f t="shared" si="178"/>
        <v>348540</v>
      </c>
      <c r="C5810" s="15">
        <f t="shared" si="179"/>
        <v>0</v>
      </c>
    </row>
    <row r="5811" spans="1:3" x14ac:dyDescent="0.3">
      <c r="A5811">
        <f t="shared" si="178"/>
        <v>348600</v>
      </c>
      <c r="C5811" s="15">
        <f t="shared" si="179"/>
        <v>0</v>
      </c>
    </row>
    <row r="5812" spans="1:3" x14ac:dyDescent="0.3">
      <c r="A5812">
        <f t="shared" si="178"/>
        <v>348660</v>
      </c>
      <c r="C5812" s="15">
        <f t="shared" si="179"/>
        <v>0</v>
      </c>
    </row>
    <row r="5813" spans="1:3" x14ac:dyDescent="0.3">
      <c r="A5813">
        <f t="shared" si="178"/>
        <v>348720</v>
      </c>
      <c r="C5813" s="15">
        <f t="shared" si="179"/>
        <v>0</v>
      </c>
    </row>
    <row r="5814" spans="1:3" x14ac:dyDescent="0.3">
      <c r="A5814">
        <f t="shared" si="178"/>
        <v>348780</v>
      </c>
      <c r="C5814" s="15">
        <f t="shared" si="179"/>
        <v>0</v>
      </c>
    </row>
    <row r="5815" spans="1:3" x14ac:dyDescent="0.3">
      <c r="A5815">
        <f t="shared" si="178"/>
        <v>348840</v>
      </c>
      <c r="C5815" s="15">
        <f t="shared" si="179"/>
        <v>0</v>
      </c>
    </row>
    <row r="5816" spans="1:3" x14ac:dyDescent="0.3">
      <c r="A5816">
        <f t="shared" si="178"/>
        <v>348900</v>
      </c>
      <c r="C5816" s="15">
        <f t="shared" si="179"/>
        <v>0</v>
      </c>
    </row>
    <row r="5817" spans="1:3" x14ac:dyDescent="0.3">
      <c r="A5817">
        <f t="shared" si="178"/>
        <v>348960</v>
      </c>
      <c r="C5817" s="15">
        <f t="shared" si="179"/>
        <v>0</v>
      </c>
    </row>
    <row r="5818" spans="1:3" x14ac:dyDescent="0.3">
      <c r="A5818">
        <f t="shared" si="178"/>
        <v>349020</v>
      </c>
      <c r="C5818" s="15">
        <f t="shared" si="179"/>
        <v>0</v>
      </c>
    </row>
    <row r="5819" spans="1:3" x14ac:dyDescent="0.3">
      <c r="A5819">
        <f t="shared" ref="A5819:A5882" si="180">A5818+60</f>
        <v>349080</v>
      </c>
      <c r="C5819" s="15">
        <f t="shared" si="179"/>
        <v>0</v>
      </c>
    </row>
    <row r="5820" spans="1:3" x14ac:dyDescent="0.3">
      <c r="A5820">
        <f t="shared" si="180"/>
        <v>349140</v>
      </c>
      <c r="C5820" s="15">
        <f t="shared" si="179"/>
        <v>0</v>
      </c>
    </row>
    <row r="5821" spans="1:3" x14ac:dyDescent="0.3">
      <c r="A5821">
        <f t="shared" si="180"/>
        <v>349200</v>
      </c>
      <c r="C5821" s="15">
        <f t="shared" si="179"/>
        <v>0</v>
      </c>
    </row>
    <row r="5822" spans="1:3" x14ac:dyDescent="0.3">
      <c r="A5822">
        <f t="shared" si="180"/>
        <v>349260</v>
      </c>
      <c r="C5822" s="15">
        <f t="shared" si="179"/>
        <v>0</v>
      </c>
    </row>
    <row r="5823" spans="1:3" x14ac:dyDescent="0.3">
      <c r="A5823">
        <f t="shared" si="180"/>
        <v>349320</v>
      </c>
      <c r="C5823" s="15">
        <f t="shared" si="179"/>
        <v>0</v>
      </c>
    </row>
    <row r="5824" spans="1:3" x14ac:dyDescent="0.3">
      <c r="A5824">
        <f t="shared" si="180"/>
        <v>349380</v>
      </c>
      <c r="C5824" s="15">
        <f t="shared" si="179"/>
        <v>0</v>
      </c>
    </row>
    <row r="5825" spans="1:3" x14ac:dyDescent="0.3">
      <c r="A5825">
        <f t="shared" si="180"/>
        <v>349440</v>
      </c>
      <c r="C5825" s="15">
        <f t="shared" si="179"/>
        <v>0</v>
      </c>
    </row>
    <row r="5826" spans="1:3" x14ac:dyDescent="0.3">
      <c r="A5826">
        <f t="shared" si="180"/>
        <v>349500</v>
      </c>
      <c r="C5826" s="15">
        <f t="shared" si="179"/>
        <v>0</v>
      </c>
    </row>
    <row r="5827" spans="1:3" x14ac:dyDescent="0.3">
      <c r="A5827">
        <f t="shared" si="180"/>
        <v>349560</v>
      </c>
      <c r="C5827" s="15">
        <f t="shared" ref="C5827:C5890" si="181">($B5827*3531.5*(5.89*10^-7)*$F$6*$F$7)</f>
        <v>0</v>
      </c>
    </row>
    <row r="5828" spans="1:3" x14ac:dyDescent="0.3">
      <c r="A5828">
        <f t="shared" si="180"/>
        <v>349620</v>
      </c>
      <c r="C5828" s="15">
        <f t="shared" si="181"/>
        <v>0</v>
      </c>
    </row>
    <row r="5829" spans="1:3" x14ac:dyDescent="0.3">
      <c r="A5829">
        <f t="shared" si="180"/>
        <v>349680</v>
      </c>
      <c r="C5829" s="15">
        <f t="shared" si="181"/>
        <v>0</v>
      </c>
    </row>
    <row r="5830" spans="1:3" x14ac:dyDescent="0.3">
      <c r="A5830">
        <f t="shared" si="180"/>
        <v>349740</v>
      </c>
      <c r="C5830" s="15">
        <f t="shared" si="181"/>
        <v>0</v>
      </c>
    </row>
    <row r="5831" spans="1:3" x14ac:dyDescent="0.3">
      <c r="A5831">
        <f t="shared" si="180"/>
        <v>349800</v>
      </c>
      <c r="C5831" s="15">
        <f t="shared" si="181"/>
        <v>0</v>
      </c>
    </row>
    <row r="5832" spans="1:3" x14ac:dyDescent="0.3">
      <c r="A5832">
        <f t="shared" si="180"/>
        <v>349860</v>
      </c>
      <c r="C5832" s="15">
        <f t="shared" si="181"/>
        <v>0</v>
      </c>
    </row>
    <row r="5833" spans="1:3" x14ac:dyDescent="0.3">
      <c r="A5833">
        <f t="shared" si="180"/>
        <v>349920</v>
      </c>
      <c r="C5833" s="15">
        <f t="shared" si="181"/>
        <v>0</v>
      </c>
    </row>
    <row r="5834" spans="1:3" x14ac:dyDescent="0.3">
      <c r="A5834">
        <f t="shared" si="180"/>
        <v>349980</v>
      </c>
      <c r="C5834" s="15">
        <f t="shared" si="181"/>
        <v>0</v>
      </c>
    </row>
    <row r="5835" spans="1:3" x14ac:dyDescent="0.3">
      <c r="A5835">
        <f t="shared" si="180"/>
        <v>350040</v>
      </c>
      <c r="C5835" s="15">
        <f t="shared" si="181"/>
        <v>0</v>
      </c>
    </row>
    <row r="5836" spans="1:3" x14ac:dyDescent="0.3">
      <c r="A5836">
        <f t="shared" si="180"/>
        <v>350100</v>
      </c>
      <c r="C5836" s="15">
        <f t="shared" si="181"/>
        <v>0</v>
      </c>
    </row>
    <row r="5837" spans="1:3" x14ac:dyDescent="0.3">
      <c r="A5837">
        <f t="shared" si="180"/>
        <v>350160</v>
      </c>
      <c r="C5837" s="15">
        <f t="shared" si="181"/>
        <v>0</v>
      </c>
    </row>
    <row r="5838" spans="1:3" x14ac:dyDescent="0.3">
      <c r="A5838">
        <f t="shared" si="180"/>
        <v>350220</v>
      </c>
      <c r="C5838" s="15">
        <f t="shared" si="181"/>
        <v>0</v>
      </c>
    </row>
    <row r="5839" spans="1:3" x14ac:dyDescent="0.3">
      <c r="A5839">
        <f t="shared" si="180"/>
        <v>350280</v>
      </c>
      <c r="C5839" s="15">
        <f t="shared" si="181"/>
        <v>0</v>
      </c>
    </row>
    <row r="5840" spans="1:3" x14ac:dyDescent="0.3">
      <c r="A5840">
        <f t="shared" si="180"/>
        <v>350340</v>
      </c>
      <c r="C5840" s="15">
        <f t="shared" si="181"/>
        <v>0</v>
      </c>
    </row>
    <row r="5841" spans="1:3" x14ac:dyDescent="0.3">
      <c r="A5841">
        <f t="shared" si="180"/>
        <v>350400</v>
      </c>
      <c r="C5841" s="15">
        <f t="shared" si="181"/>
        <v>0</v>
      </c>
    </row>
    <row r="5842" spans="1:3" x14ac:dyDescent="0.3">
      <c r="A5842">
        <f t="shared" si="180"/>
        <v>350460</v>
      </c>
      <c r="C5842" s="15">
        <f t="shared" si="181"/>
        <v>0</v>
      </c>
    </row>
    <row r="5843" spans="1:3" x14ac:dyDescent="0.3">
      <c r="A5843">
        <f t="shared" si="180"/>
        <v>350520</v>
      </c>
      <c r="C5843" s="15">
        <f t="shared" si="181"/>
        <v>0</v>
      </c>
    </row>
    <row r="5844" spans="1:3" x14ac:dyDescent="0.3">
      <c r="A5844">
        <f t="shared" si="180"/>
        <v>350580</v>
      </c>
      <c r="C5844" s="15">
        <f t="shared" si="181"/>
        <v>0</v>
      </c>
    </row>
    <row r="5845" spans="1:3" x14ac:dyDescent="0.3">
      <c r="A5845">
        <f t="shared" si="180"/>
        <v>350640</v>
      </c>
      <c r="C5845" s="15">
        <f t="shared" si="181"/>
        <v>0</v>
      </c>
    </row>
    <row r="5846" spans="1:3" x14ac:dyDescent="0.3">
      <c r="A5846">
        <f t="shared" si="180"/>
        <v>350700</v>
      </c>
      <c r="C5846" s="15">
        <f t="shared" si="181"/>
        <v>0</v>
      </c>
    </row>
    <row r="5847" spans="1:3" x14ac:dyDescent="0.3">
      <c r="A5847">
        <f t="shared" si="180"/>
        <v>350760</v>
      </c>
      <c r="C5847" s="15">
        <f t="shared" si="181"/>
        <v>0</v>
      </c>
    </row>
    <row r="5848" spans="1:3" x14ac:dyDescent="0.3">
      <c r="A5848">
        <f t="shared" si="180"/>
        <v>350820</v>
      </c>
      <c r="C5848" s="15">
        <f t="shared" si="181"/>
        <v>0</v>
      </c>
    </row>
    <row r="5849" spans="1:3" x14ac:dyDescent="0.3">
      <c r="A5849">
        <f t="shared" si="180"/>
        <v>350880</v>
      </c>
      <c r="C5849" s="15">
        <f t="shared" si="181"/>
        <v>0</v>
      </c>
    </row>
    <row r="5850" spans="1:3" x14ac:dyDescent="0.3">
      <c r="A5850">
        <f t="shared" si="180"/>
        <v>350940</v>
      </c>
      <c r="C5850" s="15">
        <f t="shared" si="181"/>
        <v>0</v>
      </c>
    </row>
    <row r="5851" spans="1:3" x14ac:dyDescent="0.3">
      <c r="A5851">
        <f t="shared" si="180"/>
        <v>351000</v>
      </c>
      <c r="C5851" s="15">
        <f t="shared" si="181"/>
        <v>0</v>
      </c>
    </row>
    <row r="5852" spans="1:3" x14ac:dyDescent="0.3">
      <c r="A5852">
        <f t="shared" si="180"/>
        <v>351060</v>
      </c>
      <c r="C5852" s="15">
        <f t="shared" si="181"/>
        <v>0</v>
      </c>
    </row>
    <row r="5853" spans="1:3" x14ac:dyDescent="0.3">
      <c r="A5853">
        <f t="shared" si="180"/>
        <v>351120</v>
      </c>
      <c r="C5853" s="15">
        <f t="shared" si="181"/>
        <v>0</v>
      </c>
    </row>
    <row r="5854" spans="1:3" x14ac:dyDescent="0.3">
      <c r="A5854">
        <f t="shared" si="180"/>
        <v>351180</v>
      </c>
      <c r="C5854" s="15">
        <f t="shared" si="181"/>
        <v>0</v>
      </c>
    </row>
    <row r="5855" spans="1:3" x14ac:dyDescent="0.3">
      <c r="A5855">
        <f t="shared" si="180"/>
        <v>351240</v>
      </c>
      <c r="C5855" s="15">
        <f t="shared" si="181"/>
        <v>0</v>
      </c>
    </row>
    <row r="5856" spans="1:3" x14ac:dyDescent="0.3">
      <c r="A5856">
        <f t="shared" si="180"/>
        <v>351300</v>
      </c>
      <c r="C5856" s="15">
        <f t="shared" si="181"/>
        <v>0</v>
      </c>
    </row>
    <row r="5857" spans="1:3" x14ac:dyDescent="0.3">
      <c r="A5857">
        <f t="shared" si="180"/>
        <v>351360</v>
      </c>
      <c r="C5857" s="15">
        <f t="shared" si="181"/>
        <v>0</v>
      </c>
    </row>
    <row r="5858" spans="1:3" x14ac:dyDescent="0.3">
      <c r="A5858">
        <f t="shared" si="180"/>
        <v>351420</v>
      </c>
      <c r="C5858" s="15">
        <f t="shared" si="181"/>
        <v>0</v>
      </c>
    </row>
    <row r="5859" spans="1:3" x14ac:dyDescent="0.3">
      <c r="A5859">
        <f t="shared" si="180"/>
        <v>351480</v>
      </c>
      <c r="C5859" s="15">
        <f t="shared" si="181"/>
        <v>0</v>
      </c>
    </row>
    <row r="5860" spans="1:3" x14ac:dyDescent="0.3">
      <c r="A5860">
        <f t="shared" si="180"/>
        <v>351540</v>
      </c>
      <c r="C5860" s="15">
        <f t="shared" si="181"/>
        <v>0</v>
      </c>
    </row>
    <row r="5861" spans="1:3" x14ac:dyDescent="0.3">
      <c r="A5861">
        <f t="shared" si="180"/>
        <v>351600</v>
      </c>
      <c r="C5861" s="15">
        <f t="shared" si="181"/>
        <v>0</v>
      </c>
    </row>
    <row r="5862" spans="1:3" x14ac:dyDescent="0.3">
      <c r="A5862">
        <f t="shared" si="180"/>
        <v>351660</v>
      </c>
      <c r="C5862" s="15">
        <f t="shared" si="181"/>
        <v>0</v>
      </c>
    </row>
    <row r="5863" spans="1:3" x14ac:dyDescent="0.3">
      <c r="A5863">
        <f t="shared" si="180"/>
        <v>351720</v>
      </c>
      <c r="C5863" s="15">
        <f t="shared" si="181"/>
        <v>0</v>
      </c>
    </row>
    <row r="5864" spans="1:3" x14ac:dyDescent="0.3">
      <c r="A5864">
        <f t="shared" si="180"/>
        <v>351780</v>
      </c>
      <c r="C5864" s="15">
        <f t="shared" si="181"/>
        <v>0</v>
      </c>
    </row>
    <row r="5865" spans="1:3" x14ac:dyDescent="0.3">
      <c r="A5865">
        <f t="shared" si="180"/>
        <v>351840</v>
      </c>
      <c r="C5865" s="15">
        <f t="shared" si="181"/>
        <v>0</v>
      </c>
    </row>
    <row r="5866" spans="1:3" x14ac:dyDescent="0.3">
      <c r="A5866">
        <f t="shared" si="180"/>
        <v>351900</v>
      </c>
      <c r="C5866" s="15">
        <f t="shared" si="181"/>
        <v>0</v>
      </c>
    </row>
    <row r="5867" spans="1:3" x14ac:dyDescent="0.3">
      <c r="A5867">
        <f t="shared" si="180"/>
        <v>351960</v>
      </c>
      <c r="C5867" s="15">
        <f t="shared" si="181"/>
        <v>0</v>
      </c>
    </row>
    <row r="5868" spans="1:3" x14ac:dyDescent="0.3">
      <c r="A5868">
        <f t="shared" si="180"/>
        <v>352020</v>
      </c>
      <c r="C5868" s="15">
        <f t="shared" si="181"/>
        <v>0</v>
      </c>
    </row>
    <row r="5869" spans="1:3" x14ac:dyDescent="0.3">
      <c r="A5869">
        <f t="shared" si="180"/>
        <v>352080</v>
      </c>
      <c r="C5869" s="15">
        <f t="shared" si="181"/>
        <v>0</v>
      </c>
    </row>
    <row r="5870" spans="1:3" x14ac:dyDescent="0.3">
      <c r="A5870">
        <f t="shared" si="180"/>
        <v>352140</v>
      </c>
      <c r="C5870" s="15">
        <f t="shared" si="181"/>
        <v>0</v>
      </c>
    </row>
    <row r="5871" spans="1:3" x14ac:dyDescent="0.3">
      <c r="A5871">
        <f t="shared" si="180"/>
        <v>352200</v>
      </c>
      <c r="C5871" s="15">
        <f t="shared" si="181"/>
        <v>0</v>
      </c>
    </row>
    <row r="5872" spans="1:3" x14ac:dyDescent="0.3">
      <c r="A5872">
        <f t="shared" si="180"/>
        <v>352260</v>
      </c>
      <c r="C5872" s="15">
        <f t="shared" si="181"/>
        <v>0</v>
      </c>
    </row>
    <row r="5873" spans="1:3" x14ac:dyDescent="0.3">
      <c r="A5873">
        <f t="shared" si="180"/>
        <v>352320</v>
      </c>
      <c r="C5873" s="15">
        <f t="shared" si="181"/>
        <v>0</v>
      </c>
    </row>
    <row r="5874" spans="1:3" x14ac:dyDescent="0.3">
      <c r="A5874">
        <f t="shared" si="180"/>
        <v>352380</v>
      </c>
      <c r="C5874" s="15">
        <f t="shared" si="181"/>
        <v>0</v>
      </c>
    </row>
    <row r="5875" spans="1:3" x14ac:dyDescent="0.3">
      <c r="A5875">
        <f t="shared" si="180"/>
        <v>352440</v>
      </c>
      <c r="C5875" s="15">
        <f t="shared" si="181"/>
        <v>0</v>
      </c>
    </row>
    <row r="5876" spans="1:3" x14ac:dyDescent="0.3">
      <c r="A5876">
        <f t="shared" si="180"/>
        <v>352500</v>
      </c>
      <c r="C5876" s="15">
        <f t="shared" si="181"/>
        <v>0</v>
      </c>
    </row>
    <row r="5877" spans="1:3" x14ac:dyDescent="0.3">
      <c r="A5877">
        <f t="shared" si="180"/>
        <v>352560</v>
      </c>
      <c r="C5877" s="15">
        <f t="shared" si="181"/>
        <v>0</v>
      </c>
    </row>
    <row r="5878" spans="1:3" x14ac:dyDescent="0.3">
      <c r="A5878">
        <f t="shared" si="180"/>
        <v>352620</v>
      </c>
      <c r="C5878" s="15">
        <f t="shared" si="181"/>
        <v>0</v>
      </c>
    </row>
    <row r="5879" spans="1:3" x14ac:dyDescent="0.3">
      <c r="A5879">
        <f t="shared" si="180"/>
        <v>352680</v>
      </c>
      <c r="C5879" s="15">
        <f t="shared" si="181"/>
        <v>0</v>
      </c>
    </row>
    <row r="5880" spans="1:3" x14ac:dyDescent="0.3">
      <c r="A5880">
        <f t="shared" si="180"/>
        <v>352740</v>
      </c>
      <c r="C5880" s="15">
        <f t="shared" si="181"/>
        <v>0</v>
      </c>
    </row>
    <row r="5881" spans="1:3" x14ac:dyDescent="0.3">
      <c r="A5881">
        <f t="shared" si="180"/>
        <v>352800</v>
      </c>
      <c r="C5881" s="15">
        <f t="shared" si="181"/>
        <v>0</v>
      </c>
    </row>
    <row r="5882" spans="1:3" x14ac:dyDescent="0.3">
      <c r="A5882">
        <f t="shared" si="180"/>
        <v>352860</v>
      </c>
      <c r="C5882" s="15">
        <f t="shared" si="181"/>
        <v>0</v>
      </c>
    </row>
    <row r="5883" spans="1:3" x14ac:dyDescent="0.3">
      <c r="A5883">
        <f t="shared" ref="A5883:A5946" si="182">A5882+60</f>
        <v>352920</v>
      </c>
      <c r="C5883" s="15">
        <f t="shared" si="181"/>
        <v>0</v>
      </c>
    </row>
    <row r="5884" spans="1:3" x14ac:dyDescent="0.3">
      <c r="A5884">
        <f t="shared" si="182"/>
        <v>352980</v>
      </c>
      <c r="C5884" s="15">
        <f t="shared" si="181"/>
        <v>0</v>
      </c>
    </row>
    <row r="5885" spans="1:3" x14ac:dyDescent="0.3">
      <c r="A5885">
        <f t="shared" si="182"/>
        <v>353040</v>
      </c>
      <c r="C5885" s="15">
        <f t="shared" si="181"/>
        <v>0</v>
      </c>
    </row>
    <row r="5886" spans="1:3" x14ac:dyDescent="0.3">
      <c r="A5886">
        <f t="shared" si="182"/>
        <v>353100</v>
      </c>
      <c r="C5886" s="15">
        <f t="shared" si="181"/>
        <v>0</v>
      </c>
    </row>
    <row r="5887" spans="1:3" x14ac:dyDescent="0.3">
      <c r="A5887">
        <f t="shared" si="182"/>
        <v>353160</v>
      </c>
      <c r="C5887" s="15">
        <f t="shared" si="181"/>
        <v>0</v>
      </c>
    </row>
    <row r="5888" spans="1:3" x14ac:dyDescent="0.3">
      <c r="A5888">
        <f t="shared" si="182"/>
        <v>353220</v>
      </c>
      <c r="C5888" s="15">
        <f t="shared" si="181"/>
        <v>0</v>
      </c>
    </row>
    <row r="5889" spans="1:3" x14ac:dyDescent="0.3">
      <c r="A5889">
        <f t="shared" si="182"/>
        <v>353280</v>
      </c>
      <c r="C5889" s="15">
        <f t="shared" si="181"/>
        <v>0</v>
      </c>
    </row>
    <row r="5890" spans="1:3" x14ac:dyDescent="0.3">
      <c r="A5890">
        <f t="shared" si="182"/>
        <v>353340</v>
      </c>
      <c r="C5890" s="15">
        <f t="shared" si="181"/>
        <v>0</v>
      </c>
    </row>
    <row r="5891" spans="1:3" x14ac:dyDescent="0.3">
      <c r="A5891">
        <f t="shared" si="182"/>
        <v>353400</v>
      </c>
      <c r="C5891" s="15">
        <f t="shared" ref="C5891:C5954" si="183">($B5891*3531.5*(5.89*10^-7)*$F$6*$F$7)</f>
        <v>0</v>
      </c>
    </row>
    <row r="5892" spans="1:3" x14ac:dyDescent="0.3">
      <c r="A5892">
        <f t="shared" si="182"/>
        <v>353460</v>
      </c>
      <c r="C5892" s="15">
        <f t="shared" si="183"/>
        <v>0</v>
      </c>
    </row>
    <row r="5893" spans="1:3" x14ac:dyDescent="0.3">
      <c r="A5893">
        <f t="shared" si="182"/>
        <v>353520</v>
      </c>
      <c r="C5893" s="15">
        <f t="shared" si="183"/>
        <v>0</v>
      </c>
    </row>
    <row r="5894" spans="1:3" x14ac:dyDescent="0.3">
      <c r="A5894">
        <f t="shared" si="182"/>
        <v>353580</v>
      </c>
      <c r="C5894" s="15">
        <f t="shared" si="183"/>
        <v>0</v>
      </c>
    </row>
    <row r="5895" spans="1:3" x14ac:dyDescent="0.3">
      <c r="A5895">
        <f t="shared" si="182"/>
        <v>353640</v>
      </c>
      <c r="C5895" s="15">
        <f t="shared" si="183"/>
        <v>0</v>
      </c>
    </row>
    <row r="5896" spans="1:3" x14ac:dyDescent="0.3">
      <c r="A5896">
        <f t="shared" si="182"/>
        <v>353700</v>
      </c>
      <c r="C5896" s="15">
        <f t="shared" si="183"/>
        <v>0</v>
      </c>
    </row>
    <row r="5897" spans="1:3" x14ac:dyDescent="0.3">
      <c r="A5897">
        <f t="shared" si="182"/>
        <v>353760</v>
      </c>
      <c r="C5897" s="15">
        <f t="shared" si="183"/>
        <v>0</v>
      </c>
    </row>
    <row r="5898" spans="1:3" x14ac:dyDescent="0.3">
      <c r="A5898">
        <f t="shared" si="182"/>
        <v>353820</v>
      </c>
      <c r="C5898" s="15">
        <f t="shared" si="183"/>
        <v>0</v>
      </c>
    </row>
    <row r="5899" spans="1:3" x14ac:dyDescent="0.3">
      <c r="A5899">
        <f t="shared" si="182"/>
        <v>353880</v>
      </c>
      <c r="C5899" s="15">
        <f t="shared" si="183"/>
        <v>0</v>
      </c>
    </row>
    <row r="5900" spans="1:3" x14ac:dyDescent="0.3">
      <c r="A5900">
        <f t="shared" si="182"/>
        <v>353940</v>
      </c>
      <c r="C5900" s="15">
        <f t="shared" si="183"/>
        <v>0</v>
      </c>
    </row>
    <row r="5901" spans="1:3" x14ac:dyDescent="0.3">
      <c r="A5901">
        <f t="shared" si="182"/>
        <v>354000</v>
      </c>
      <c r="C5901" s="15">
        <f t="shared" si="183"/>
        <v>0</v>
      </c>
    </row>
    <row r="5902" spans="1:3" x14ac:dyDescent="0.3">
      <c r="A5902">
        <f t="shared" si="182"/>
        <v>354060</v>
      </c>
      <c r="C5902" s="15">
        <f t="shared" si="183"/>
        <v>0</v>
      </c>
    </row>
    <row r="5903" spans="1:3" x14ac:dyDescent="0.3">
      <c r="A5903">
        <f t="shared" si="182"/>
        <v>354120</v>
      </c>
      <c r="C5903" s="15">
        <f t="shared" si="183"/>
        <v>0</v>
      </c>
    </row>
    <row r="5904" spans="1:3" x14ac:dyDescent="0.3">
      <c r="A5904">
        <f t="shared" si="182"/>
        <v>354180</v>
      </c>
      <c r="C5904" s="15">
        <f t="shared" si="183"/>
        <v>0</v>
      </c>
    </row>
    <row r="5905" spans="1:3" x14ac:dyDescent="0.3">
      <c r="A5905">
        <f t="shared" si="182"/>
        <v>354240</v>
      </c>
      <c r="C5905" s="15">
        <f t="shared" si="183"/>
        <v>0</v>
      </c>
    </row>
    <row r="5906" spans="1:3" x14ac:dyDescent="0.3">
      <c r="A5906">
        <f t="shared" si="182"/>
        <v>354300</v>
      </c>
      <c r="C5906" s="15">
        <f t="shared" si="183"/>
        <v>0</v>
      </c>
    </row>
    <row r="5907" spans="1:3" x14ac:dyDescent="0.3">
      <c r="A5907">
        <f t="shared" si="182"/>
        <v>354360</v>
      </c>
      <c r="C5907" s="15">
        <f t="shared" si="183"/>
        <v>0</v>
      </c>
    </row>
    <row r="5908" spans="1:3" x14ac:dyDescent="0.3">
      <c r="A5908">
        <f t="shared" si="182"/>
        <v>354420</v>
      </c>
      <c r="C5908" s="15">
        <f t="shared" si="183"/>
        <v>0</v>
      </c>
    </row>
    <row r="5909" spans="1:3" x14ac:dyDescent="0.3">
      <c r="A5909">
        <f t="shared" si="182"/>
        <v>354480</v>
      </c>
      <c r="C5909" s="15">
        <f t="shared" si="183"/>
        <v>0</v>
      </c>
    </row>
    <row r="5910" spans="1:3" x14ac:dyDescent="0.3">
      <c r="A5910">
        <f t="shared" si="182"/>
        <v>354540</v>
      </c>
      <c r="C5910" s="15">
        <f t="shared" si="183"/>
        <v>0</v>
      </c>
    </row>
    <row r="5911" spans="1:3" x14ac:dyDescent="0.3">
      <c r="A5911">
        <f t="shared" si="182"/>
        <v>354600</v>
      </c>
      <c r="C5911" s="15">
        <f t="shared" si="183"/>
        <v>0</v>
      </c>
    </row>
    <row r="5912" spans="1:3" x14ac:dyDescent="0.3">
      <c r="A5912">
        <f t="shared" si="182"/>
        <v>354660</v>
      </c>
      <c r="C5912" s="15">
        <f t="shared" si="183"/>
        <v>0</v>
      </c>
    </row>
    <row r="5913" spans="1:3" x14ac:dyDescent="0.3">
      <c r="A5913">
        <f t="shared" si="182"/>
        <v>354720</v>
      </c>
      <c r="C5913" s="15">
        <f t="shared" si="183"/>
        <v>0</v>
      </c>
    </row>
    <row r="5914" spans="1:3" x14ac:dyDescent="0.3">
      <c r="A5914">
        <f t="shared" si="182"/>
        <v>354780</v>
      </c>
      <c r="C5914" s="15">
        <f t="shared" si="183"/>
        <v>0</v>
      </c>
    </row>
    <row r="5915" spans="1:3" x14ac:dyDescent="0.3">
      <c r="A5915">
        <f t="shared" si="182"/>
        <v>354840</v>
      </c>
      <c r="C5915" s="15">
        <f t="shared" si="183"/>
        <v>0</v>
      </c>
    </row>
    <row r="5916" spans="1:3" x14ac:dyDescent="0.3">
      <c r="A5916">
        <f t="shared" si="182"/>
        <v>354900</v>
      </c>
      <c r="C5916" s="15">
        <f t="shared" si="183"/>
        <v>0</v>
      </c>
    </row>
    <row r="5917" spans="1:3" x14ac:dyDescent="0.3">
      <c r="A5917">
        <f t="shared" si="182"/>
        <v>354960</v>
      </c>
      <c r="C5917" s="15">
        <f t="shared" si="183"/>
        <v>0</v>
      </c>
    </row>
    <row r="5918" spans="1:3" x14ac:dyDescent="0.3">
      <c r="A5918">
        <f t="shared" si="182"/>
        <v>355020</v>
      </c>
      <c r="C5918" s="15">
        <f t="shared" si="183"/>
        <v>0</v>
      </c>
    </row>
    <row r="5919" spans="1:3" x14ac:dyDescent="0.3">
      <c r="A5919">
        <f t="shared" si="182"/>
        <v>355080</v>
      </c>
      <c r="C5919" s="15">
        <f t="shared" si="183"/>
        <v>0</v>
      </c>
    </row>
    <row r="5920" spans="1:3" x14ac:dyDescent="0.3">
      <c r="A5920">
        <f t="shared" si="182"/>
        <v>355140</v>
      </c>
      <c r="C5920" s="15">
        <f t="shared" si="183"/>
        <v>0</v>
      </c>
    </row>
    <row r="5921" spans="1:3" x14ac:dyDescent="0.3">
      <c r="A5921">
        <f t="shared" si="182"/>
        <v>355200</v>
      </c>
      <c r="C5921" s="15">
        <f t="shared" si="183"/>
        <v>0</v>
      </c>
    </row>
    <row r="5922" spans="1:3" x14ac:dyDescent="0.3">
      <c r="A5922">
        <f t="shared" si="182"/>
        <v>355260</v>
      </c>
      <c r="C5922" s="15">
        <f t="shared" si="183"/>
        <v>0</v>
      </c>
    </row>
    <row r="5923" spans="1:3" x14ac:dyDescent="0.3">
      <c r="A5923">
        <f t="shared" si="182"/>
        <v>355320</v>
      </c>
      <c r="C5923" s="15">
        <f t="shared" si="183"/>
        <v>0</v>
      </c>
    </row>
    <row r="5924" spans="1:3" x14ac:dyDescent="0.3">
      <c r="A5924">
        <f t="shared" si="182"/>
        <v>355380</v>
      </c>
      <c r="C5924" s="15">
        <f t="shared" si="183"/>
        <v>0</v>
      </c>
    </row>
    <row r="5925" spans="1:3" x14ac:dyDescent="0.3">
      <c r="A5925">
        <f t="shared" si="182"/>
        <v>355440</v>
      </c>
      <c r="C5925" s="15">
        <f t="shared" si="183"/>
        <v>0</v>
      </c>
    </row>
    <row r="5926" spans="1:3" x14ac:dyDescent="0.3">
      <c r="A5926">
        <f t="shared" si="182"/>
        <v>355500</v>
      </c>
      <c r="C5926" s="15">
        <f t="shared" si="183"/>
        <v>0</v>
      </c>
    </row>
    <row r="5927" spans="1:3" x14ac:dyDescent="0.3">
      <c r="A5927">
        <f t="shared" si="182"/>
        <v>355560</v>
      </c>
      <c r="C5927" s="15">
        <f t="shared" si="183"/>
        <v>0</v>
      </c>
    </row>
    <row r="5928" spans="1:3" x14ac:dyDescent="0.3">
      <c r="A5928">
        <f t="shared" si="182"/>
        <v>355620</v>
      </c>
      <c r="C5928" s="15">
        <f t="shared" si="183"/>
        <v>0</v>
      </c>
    </row>
    <row r="5929" spans="1:3" x14ac:dyDescent="0.3">
      <c r="A5929">
        <f t="shared" si="182"/>
        <v>355680</v>
      </c>
      <c r="C5929" s="15">
        <f t="shared" si="183"/>
        <v>0</v>
      </c>
    </row>
    <row r="5930" spans="1:3" x14ac:dyDescent="0.3">
      <c r="A5930">
        <f t="shared" si="182"/>
        <v>355740</v>
      </c>
      <c r="C5930" s="15">
        <f t="shared" si="183"/>
        <v>0</v>
      </c>
    </row>
    <row r="5931" spans="1:3" x14ac:dyDescent="0.3">
      <c r="A5931">
        <f t="shared" si="182"/>
        <v>355800</v>
      </c>
      <c r="C5931" s="15">
        <f t="shared" si="183"/>
        <v>0</v>
      </c>
    </row>
    <row r="5932" spans="1:3" x14ac:dyDescent="0.3">
      <c r="A5932">
        <f t="shared" si="182"/>
        <v>355860</v>
      </c>
      <c r="C5932" s="15">
        <f t="shared" si="183"/>
        <v>0</v>
      </c>
    </row>
    <row r="5933" spans="1:3" x14ac:dyDescent="0.3">
      <c r="A5933">
        <f t="shared" si="182"/>
        <v>355920</v>
      </c>
      <c r="C5933" s="15">
        <f t="shared" si="183"/>
        <v>0</v>
      </c>
    </row>
    <row r="5934" spans="1:3" x14ac:dyDescent="0.3">
      <c r="A5934">
        <f t="shared" si="182"/>
        <v>355980</v>
      </c>
      <c r="C5934" s="15">
        <f t="shared" si="183"/>
        <v>0</v>
      </c>
    </row>
    <row r="5935" spans="1:3" x14ac:dyDescent="0.3">
      <c r="A5935">
        <f t="shared" si="182"/>
        <v>356040</v>
      </c>
      <c r="C5935" s="15">
        <f t="shared" si="183"/>
        <v>0</v>
      </c>
    </row>
    <row r="5936" spans="1:3" x14ac:dyDescent="0.3">
      <c r="A5936">
        <f t="shared" si="182"/>
        <v>356100</v>
      </c>
      <c r="C5936" s="15">
        <f t="shared" si="183"/>
        <v>0</v>
      </c>
    </row>
    <row r="5937" spans="1:3" x14ac:dyDescent="0.3">
      <c r="A5937">
        <f t="shared" si="182"/>
        <v>356160</v>
      </c>
      <c r="C5937" s="15">
        <f t="shared" si="183"/>
        <v>0</v>
      </c>
    </row>
    <row r="5938" spans="1:3" x14ac:dyDescent="0.3">
      <c r="A5938">
        <f t="shared" si="182"/>
        <v>356220</v>
      </c>
      <c r="C5938" s="15">
        <f t="shared" si="183"/>
        <v>0</v>
      </c>
    </row>
    <row r="5939" spans="1:3" x14ac:dyDescent="0.3">
      <c r="A5939">
        <f t="shared" si="182"/>
        <v>356280</v>
      </c>
      <c r="C5939" s="15">
        <f t="shared" si="183"/>
        <v>0</v>
      </c>
    </row>
    <row r="5940" spans="1:3" x14ac:dyDescent="0.3">
      <c r="A5940">
        <f t="shared" si="182"/>
        <v>356340</v>
      </c>
      <c r="C5940" s="15">
        <f t="shared" si="183"/>
        <v>0</v>
      </c>
    </row>
    <row r="5941" spans="1:3" x14ac:dyDescent="0.3">
      <c r="A5941">
        <f t="shared" si="182"/>
        <v>356400</v>
      </c>
      <c r="C5941" s="15">
        <f t="shared" si="183"/>
        <v>0</v>
      </c>
    </row>
    <row r="5942" spans="1:3" x14ac:dyDescent="0.3">
      <c r="A5942">
        <f t="shared" si="182"/>
        <v>356460</v>
      </c>
      <c r="C5942" s="15">
        <f t="shared" si="183"/>
        <v>0</v>
      </c>
    </row>
    <row r="5943" spans="1:3" x14ac:dyDescent="0.3">
      <c r="A5943">
        <f t="shared" si="182"/>
        <v>356520</v>
      </c>
      <c r="C5943" s="15">
        <f t="shared" si="183"/>
        <v>0</v>
      </c>
    </row>
    <row r="5944" spans="1:3" x14ac:dyDescent="0.3">
      <c r="A5944">
        <f t="shared" si="182"/>
        <v>356580</v>
      </c>
      <c r="C5944" s="15">
        <f t="shared" si="183"/>
        <v>0</v>
      </c>
    </row>
    <row r="5945" spans="1:3" x14ac:dyDescent="0.3">
      <c r="A5945">
        <f t="shared" si="182"/>
        <v>356640</v>
      </c>
      <c r="C5945" s="15">
        <f t="shared" si="183"/>
        <v>0</v>
      </c>
    </row>
    <row r="5946" spans="1:3" x14ac:dyDescent="0.3">
      <c r="A5946">
        <f t="shared" si="182"/>
        <v>356700</v>
      </c>
      <c r="C5946" s="15">
        <f t="shared" si="183"/>
        <v>0</v>
      </c>
    </row>
    <row r="5947" spans="1:3" x14ac:dyDescent="0.3">
      <c r="A5947">
        <f t="shared" ref="A5947:A6010" si="184">A5946+60</f>
        <v>356760</v>
      </c>
      <c r="C5947" s="15">
        <f t="shared" si="183"/>
        <v>0</v>
      </c>
    </row>
    <row r="5948" spans="1:3" x14ac:dyDescent="0.3">
      <c r="A5948">
        <f t="shared" si="184"/>
        <v>356820</v>
      </c>
      <c r="C5948" s="15">
        <f t="shared" si="183"/>
        <v>0</v>
      </c>
    </row>
    <row r="5949" spans="1:3" x14ac:dyDescent="0.3">
      <c r="A5949">
        <f t="shared" si="184"/>
        <v>356880</v>
      </c>
      <c r="C5949" s="15">
        <f t="shared" si="183"/>
        <v>0</v>
      </c>
    </row>
    <row r="5950" spans="1:3" x14ac:dyDescent="0.3">
      <c r="A5950">
        <f t="shared" si="184"/>
        <v>356940</v>
      </c>
      <c r="C5950" s="15">
        <f t="shared" si="183"/>
        <v>0</v>
      </c>
    </row>
    <row r="5951" spans="1:3" x14ac:dyDescent="0.3">
      <c r="A5951">
        <f t="shared" si="184"/>
        <v>357000</v>
      </c>
      <c r="C5951" s="15">
        <f t="shared" si="183"/>
        <v>0</v>
      </c>
    </row>
    <row r="5952" spans="1:3" x14ac:dyDescent="0.3">
      <c r="A5952">
        <f t="shared" si="184"/>
        <v>357060</v>
      </c>
      <c r="C5952" s="15">
        <f t="shared" si="183"/>
        <v>0</v>
      </c>
    </row>
    <row r="5953" spans="1:3" x14ac:dyDescent="0.3">
      <c r="A5953">
        <f t="shared" si="184"/>
        <v>357120</v>
      </c>
      <c r="C5953" s="15">
        <f t="shared" si="183"/>
        <v>0</v>
      </c>
    </row>
    <row r="5954" spans="1:3" x14ac:dyDescent="0.3">
      <c r="A5954">
        <f t="shared" si="184"/>
        <v>357180</v>
      </c>
      <c r="C5954" s="15">
        <f t="shared" si="183"/>
        <v>0</v>
      </c>
    </row>
    <row r="5955" spans="1:3" x14ac:dyDescent="0.3">
      <c r="A5955">
        <f t="shared" si="184"/>
        <v>357240</v>
      </c>
      <c r="C5955" s="15">
        <f t="shared" ref="C5955:C6018" si="185">($B5955*3531.5*(5.89*10^-7)*$F$6*$F$7)</f>
        <v>0</v>
      </c>
    </row>
    <row r="5956" spans="1:3" x14ac:dyDescent="0.3">
      <c r="A5956">
        <f t="shared" si="184"/>
        <v>357300</v>
      </c>
      <c r="C5956" s="15">
        <f t="shared" si="185"/>
        <v>0</v>
      </c>
    </row>
    <row r="5957" spans="1:3" x14ac:dyDescent="0.3">
      <c r="A5957">
        <f t="shared" si="184"/>
        <v>357360</v>
      </c>
      <c r="C5957" s="15">
        <f t="shared" si="185"/>
        <v>0</v>
      </c>
    </row>
    <row r="5958" spans="1:3" x14ac:dyDescent="0.3">
      <c r="A5958">
        <f t="shared" si="184"/>
        <v>357420</v>
      </c>
      <c r="C5958" s="15">
        <f t="shared" si="185"/>
        <v>0</v>
      </c>
    </row>
    <row r="5959" spans="1:3" x14ac:dyDescent="0.3">
      <c r="A5959">
        <f t="shared" si="184"/>
        <v>357480</v>
      </c>
      <c r="C5959" s="15">
        <f t="shared" si="185"/>
        <v>0</v>
      </c>
    </row>
    <row r="5960" spans="1:3" x14ac:dyDescent="0.3">
      <c r="A5960">
        <f t="shared" si="184"/>
        <v>357540</v>
      </c>
      <c r="C5960" s="15">
        <f t="shared" si="185"/>
        <v>0</v>
      </c>
    </row>
    <row r="5961" spans="1:3" x14ac:dyDescent="0.3">
      <c r="A5961">
        <f t="shared" si="184"/>
        <v>357600</v>
      </c>
      <c r="C5961" s="15">
        <f t="shared" si="185"/>
        <v>0</v>
      </c>
    </row>
    <row r="5962" spans="1:3" x14ac:dyDescent="0.3">
      <c r="A5962">
        <f t="shared" si="184"/>
        <v>357660</v>
      </c>
      <c r="C5962" s="15">
        <f t="shared" si="185"/>
        <v>0</v>
      </c>
    </row>
    <row r="5963" spans="1:3" x14ac:dyDescent="0.3">
      <c r="A5963">
        <f t="shared" si="184"/>
        <v>357720</v>
      </c>
      <c r="C5963" s="15">
        <f t="shared" si="185"/>
        <v>0</v>
      </c>
    </row>
    <row r="5964" spans="1:3" x14ac:dyDescent="0.3">
      <c r="A5964">
        <f t="shared" si="184"/>
        <v>357780</v>
      </c>
      <c r="C5964" s="15">
        <f t="shared" si="185"/>
        <v>0</v>
      </c>
    </row>
    <row r="5965" spans="1:3" x14ac:dyDescent="0.3">
      <c r="A5965">
        <f t="shared" si="184"/>
        <v>357840</v>
      </c>
      <c r="C5965" s="15">
        <f t="shared" si="185"/>
        <v>0</v>
      </c>
    </row>
    <row r="5966" spans="1:3" x14ac:dyDescent="0.3">
      <c r="A5966">
        <f t="shared" si="184"/>
        <v>357900</v>
      </c>
      <c r="C5966" s="15">
        <f t="shared" si="185"/>
        <v>0</v>
      </c>
    </row>
    <row r="5967" spans="1:3" x14ac:dyDescent="0.3">
      <c r="A5967">
        <f t="shared" si="184"/>
        <v>357960</v>
      </c>
      <c r="C5967" s="15">
        <f t="shared" si="185"/>
        <v>0</v>
      </c>
    </row>
    <row r="5968" spans="1:3" x14ac:dyDescent="0.3">
      <c r="A5968">
        <f t="shared" si="184"/>
        <v>358020</v>
      </c>
      <c r="C5968" s="15">
        <f t="shared" si="185"/>
        <v>0</v>
      </c>
    </row>
    <row r="5969" spans="1:3" x14ac:dyDescent="0.3">
      <c r="A5969">
        <f t="shared" si="184"/>
        <v>358080</v>
      </c>
      <c r="C5969" s="15">
        <f t="shared" si="185"/>
        <v>0</v>
      </c>
    </row>
    <row r="5970" spans="1:3" x14ac:dyDescent="0.3">
      <c r="A5970">
        <f t="shared" si="184"/>
        <v>358140</v>
      </c>
      <c r="C5970" s="15">
        <f t="shared" si="185"/>
        <v>0</v>
      </c>
    </row>
    <row r="5971" spans="1:3" x14ac:dyDescent="0.3">
      <c r="A5971">
        <f t="shared" si="184"/>
        <v>358200</v>
      </c>
      <c r="C5971" s="15">
        <f t="shared" si="185"/>
        <v>0</v>
      </c>
    </row>
    <row r="5972" spans="1:3" x14ac:dyDescent="0.3">
      <c r="A5972">
        <f t="shared" si="184"/>
        <v>358260</v>
      </c>
      <c r="C5972" s="15">
        <f t="shared" si="185"/>
        <v>0</v>
      </c>
    </row>
    <row r="5973" spans="1:3" x14ac:dyDescent="0.3">
      <c r="A5973">
        <f t="shared" si="184"/>
        <v>358320</v>
      </c>
      <c r="C5973" s="15">
        <f t="shared" si="185"/>
        <v>0</v>
      </c>
    </row>
    <row r="5974" spans="1:3" x14ac:dyDescent="0.3">
      <c r="A5974">
        <f t="shared" si="184"/>
        <v>358380</v>
      </c>
      <c r="C5974" s="15">
        <f t="shared" si="185"/>
        <v>0</v>
      </c>
    </row>
    <row r="5975" spans="1:3" x14ac:dyDescent="0.3">
      <c r="A5975">
        <f t="shared" si="184"/>
        <v>358440</v>
      </c>
      <c r="C5975" s="15">
        <f t="shared" si="185"/>
        <v>0</v>
      </c>
    </row>
    <row r="5976" spans="1:3" x14ac:dyDescent="0.3">
      <c r="A5976">
        <f t="shared" si="184"/>
        <v>358500</v>
      </c>
      <c r="C5976" s="15">
        <f t="shared" si="185"/>
        <v>0</v>
      </c>
    </row>
    <row r="5977" spans="1:3" x14ac:dyDescent="0.3">
      <c r="A5977">
        <f t="shared" si="184"/>
        <v>358560</v>
      </c>
      <c r="C5977" s="15">
        <f t="shared" si="185"/>
        <v>0</v>
      </c>
    </row>
    <row r="5978" spans="1:3" x14ac:dyDescent="0.3">
      <c r="A5978">
        <f t="shared" si="184"/>
        <v>358620</v>
      </c>
      <c r="C5978" s="15">
        <f t="shared" si="185"/>
        <v>0</v>
      </c>
    </row>
    <row r="5979" spans="1:3" x14ac:dyDescent="0.3">
      <c r="A5979">
        <f t="shared" si="184"/>
        <v>358680</v>
      </c>
      <c r="C5979" s="15">
        <f t="shared" si="185"/>
        <v>0</v>
      </c>
    </row>
    <row r="5980" spans="1:3" x14ac:dyDescent="0.3">
      <c r="A5980">
        <f t="shared" si="184"/>
        <v>358740</v>
      </c>
      <c r="C5980" s="15">
        <f t="shared" si="185"/>
        <v>0</v>
      </c>
    </row>
    <row r="5981" spans="1:3" x14ac:dyDescent="0.3">
      <c r="A5981">
        <f t="shared" si="184"/>
        <v>358800</v>
      </c>
      <c r="C5981" s="15">
        <f t="shared" si="185"/>
        <v>0</v>
      </c>
    </row>
    <row r="5982" spans="1:3" x14ac:dyDescent="0.3">
      <c r="A5982">
        <f t="shared" si="184"/>
        <v>358860</v>
      </c>
      <c r="C5982" s="15">
        <f t="shared" si="185"/>
        <v>0</v>
      </c>
    </row>
    <row r="5983" spans="1:3" x14ac:dyDescent="0.3">
      <c r="A5983">
        <f t="shared" si="184"/>
        <v>358920</v>
      </c>
      <c r="C5983" s="15">
        <f t="shared" si="185"/>
        <v>0</v>
      </c>
    </row>
    <row r="5984" spans="1:3" x14ac:dyDescent="0.3">
      <c r="A5984">
        <f t="shared" si="184"/>
        <v>358980</v>
      </c>
      <c r="C5984" s="15">
        <f t="shared" si="185"/>
        <v>0</v>
      </c>
    </row>
    <row r="5985" spans="1:3" x14ac:dyDescent="0.3">
      <c r="A5985">
        <f t="shared" si="184"/>
        <v>359040</v>
      </c>
      <c r="C5985" s="15">
        <f t="shared" si="185"/>
        <v>0</v>
      </c>
    </row>
    <row r="5986" spans="1:3" x14ac:dyDescent="0.3">
      <c r="A5986">
        <f t="shared" si="184"/>
        <v>359100</v>
      </c>
      <c r="C5986" s="15">
        <f t="shared" si="185"/>
        <v>0</v>
      </c>
    </row>
    <row r="5987" spans="1:3" x14ac:dyDescent="0.3">
      <c r="A5987">
        <f t="shared" si="184"/>
        <v>359160</v>
      </c>
      <c r="C5987" s="15">
        <f t="shared" si="185"/>
        <v>0</v>
      </c>
    </row>
    <row r="5988" spans="1:3" x14ac:dyDescent="0.3">
      <c r="A5988">
        <f t="shared" si="184"/>
        <v>359220</v>
      </c>
      <c r="C5988" s="15">
        <f t="shared" si="185"/>
        <v>0</v>
      </c>
    </row>
    <row r="5989" spans="1:3" x14ac:dyDescent="0.3">
      <c r="A5989">
        <f t="shared" si="184"/>
        <v>359280</v>
      </c>
      <c r="C5989" s="15">
        <f t="shared" si="185"/>
        <v>0</v>
      </c>
    </row>
    <row r="5990" spans="1:3" x14ac:dyDescent="0.3">
      <c r="A5990">
        <f t="shared" si="184"/>
        <v>359340</v>
      </c>
      <c r="C5990" s="15">
        <f t="shared" si="185"/>
        <v>0</v>
      </c>
    </row>
    <row r="5991" spans="1:3" x14ac:dyDescent="0.3">
      <c r="A5991">
        <f t="shared" si="184"/>
        <v>359400</v>
      </c>
      <c r="C5991" s="15">
        <f t="shared" si="185"/>
        <v>0</v>
      </c>
    </row>
    <row r="5992" spans="1:3" x14ac:dyDescent="0.3">
      <c r="A5992">
        <f t="shared" si="184"/>
        <v>359460</v>
      </c>
      <c r="C5992" s="15">
        <f t="shared" si="185"/>
        <v>0</v>
      </c>
    </row>
    <row r="5993" spans="1:3" x14ac:dyDescent="0.3">
      <c r="A5993">
        <f t="shared" si="184"/>
        <v>359520</v>
      </c>
      <c r="C5993" s="15">
        <f t="shared" si="185"/>
        <v>0</v>
      </c>
    </row>
    <row r="5994" spans="1:3" x14ac:dyDescent="0.3">
      <c r="A5994">
        <f t="shared" si="184"/>
        <v>359580</v>
      </c>
      <c r="C5994" s="15">
        <f t="shared" si="185"/>
        <v>0</v>
      </c>
    </row>
    <row r="5995" spans="1:3" x14ac:dyDescent="0.3">
      <c r="A5995">
        <f t="shared" si="184"/>
        <v>359640</v>
      </c>
      <c r="C5995" s="15">
        <f t="shared" si="185"/>
        <v>0</v>
      </c>
    </row>
    <row r="5996" spans="1:3" x14ac:dyDescent="0.3">
      <c r="A5996">
        <f t="shared" si="184"/>
        <v>359700</v>
      </c>
      <c r="C5996" s="15">
        <f t="shared" si="185"/>
        <v>0</v>
      </c>
    </row>
    <row r="5997" spans="1:3" x14ac:dyDescent="0.3">
      <c r="A5997">
        <f t="shared" si="184"/>
        <v>359760</v>
      </c>
      <c r="C5997" s="15">
        <f t="shared" si="185"/>
        <v>0</v>
      </c>
    </row>
    <row r="5998" spans="1:3" x14ac:dyDescent="0.3">
      <c r="A5998">
        <f t="shared" si="184"/>
        <v>359820</v>
      </c>
      <c r="C5998" s="15">
        <f t="shared" si="185"/>
        <v>0</v>
      </c>
    </row>
    <row r="5999" spans="1:3" x14ac:dyDescent="0.3">
      <c r="A5999">
        <f t="shared" si="184"/>
        <v>359880</v>
      </c>
      <c r="C5999" s="15">
        <f t="shared" si="185"/>
        <v>0</v>
      </c>
    </row>
    <row r="6000" spans="1:3" x14ac:dyDescent="0.3">
      <c r="A6000">
        <f t="shared" si="184"/>
        <v>359940</v>
      </c>
      <c r="C6000" s="15">
        <f t="shared" si="185"/>
        <v>0</v>
      </c>
    </row>
    <row r="6001" spans="1:3" x14ac:dyDescent="0.3">
      <c r="A6001">
        <f t="shared" si="184"/>
        <v>360000</v>
      </c>
      <c r="C6001" s="15">
        <f t="shared" si="185"/>
        <v>0</v>
      </c>
    </row>
    <row r="6002" spans="1:3" x14ac:dyDescent="0.3">
      <c r="A6002">
        <f t="shared" si="184"/>
        <v>360060</v>
      </c>
      <c r="C6002" s="15">
        <f t="shared" si="185"/>
        <v>0</v>
      </c>
    </row>
    <row r="6003" spans="1:3" x14ac:dyDescent="0.3">
      <c r="A6003">
        <f t="shared" si="184"/>
        <v>360120</v>
      </c>
      <c r="C6003" s="15">
        <f t="shared" si="185"/>
        <v>0</v>
      </c>
    </row>
    <row r="6004" spans="1:3" x14ac:dyDescent="0.3">
      <c r="A6004">
        <f t="shared" si="184"/>
        <v>360180</v>
      </c>
      <c r="C6004" s="15">
        <f t="shared" si="185"/>
        <v>0</v>
      </c>
    </row>
    <row r="6005" spans="1:3" x14ac:dyDescent="0.3">
      <c r="A6005">
        <f t="shared" si="184"/>
        <v>360240</v>
      </c>
      <c r="C6005" s="15">
        <f t="shared" si="185"/>
        <v>0</v>
      </c>
    </row>
    <row r="6006" spans="1:3" x14ac:dyDescent="0.3">
      <c r="A6006">
        <f t="shared" si="184"/>
        <v>360300</v>
      </c>
      <c r="C6006" s="15">
        <f t="shared" si="185"/>
        <v>0</v>
      </c>
    </row>
    <row r="6007" spans="1:3" x14ac:dyDescent="0.3">
      <c r="A6007">
        <f t="shared" si="184"/>
        <v>360360</v>
      </c>
      <c r="C6007" s="15">
        <f t="shared" si="185"/>
        <v>0</v>
      </c>
    </row>
    <row r="6008" spans="1:3" x14ac:dyDescent="0.3">
      <c r="A6008">
        <f t="shared" si="184"/>
        <v>360420</v>
      </c>
      <c r="C6008" s="15">
        <f t="shared" si="185"/>
        <v>0</v>
      </c>
    </row>
    <row r="6009" spans="1:3" x14ac:dyDescent="0.3">
      <c r="A6009">
        <f t="shared" si="184"/>
        <v>360480</v>
      </c>
      <c r="C6009" s="15">
        <f t="shared" si="185"/>
        <v>0</v>
      </c>
    </row>
    <row r="6010" spans="1:3" x14ac:dyDescent="0.3">
      <c r="A6010">
        <f t="shared" si="184"/>
        <v>360540</v>
      </c>
      <c r="C6010" s="15">
        <f t="shared" si="185"/>
        <v>0</v>
      </c>
    </row>
    <row r="6011" spans="1:3" x14ac:dyDescent="0.3">
      <c r="A6011">
        <f t="shared" ref="A6011:A6074" si="186">A6010+60</f>
        <v>360600</v>
      </c>
      <c r="C6011" s="15">
        <f t="shared" si="185"/>
        <v>0</v>
      </c>
    </row>
    <row r="6012" spans="1:3" x14ac:dyDescent="0.3">
      <c r="A6012">
        <f t="shared" si="186"/>
        <v>360660</v>
      </c>
      <c r="C6012" s="15">
        <f t="shared" si="185"/>
        <v>0</v>
      </c>
    </row>
    <row r="6013" spans="1:3" x14ac:dyDescent="0.3">
      <c r="A6013">
        <f t="shared" si="186"/>
        <v>360720</v>
      </c>
      <c r="C6013" s="15">
        <f t="shared" si="185"/>
        <v>0</v>
      </c>
    </row>
    <row r="6014" spans="1:3" x14ac:dyDescent="0.3">
      <c r="A6014">
        <f t="shared" si="186"/>
        <v>360780</v>
      </c>
      <c r="C6014" s="15">
        <f t="shared" si="185"/>
        <v>0</v>
      </c>
    </row>
    <row r="6015" spans="1:3" x14ac:dyDescent="0.3">
      <c r="A6015">
        <f t="shared" si="186"/>
        <v>360840</v>
      </c>
      <c r="C6015" s="15">
        <f t="shared" si="185"/>
        <v>0</v>
      </c>
    </row>
    <row r="6016" spans="1:3" x14ac:dyDescent="0.3">
      <c r="A6016">
        <f t="shared" si="186"/>
        <v>360900</v>
      </c>
      <c r="C6016" s="15">
        <f t="shared" si="185"/>
        <v>0</v>
      </c>
    </row>
    <row r="6017" spans="1:3" x14ac:dyDescent="0.3">
      <c r="A6017">
        <f t="shared" si="186"/>
        <v>360960</v>
      </c>
      <c r="C6017" s="15">
        <f t="shared" si="185"/>
        <v>0</v>
      </c>
    </row>
    <row r="6018" spans="1:3" x14ac:dyDescent="0.3">
      <c r="A6018">
        <f t="shared" si="186"/>
        <v>361020</v>
      </c>
      <c r="C6018" s="15">
        <f t="shared" si="185"/>
        <v>0</v>
      </c>
    </row>
    <row r="6019" spans="1:3" x14ac:dyDescent="0.3">
      <c r="A6019">
        <f t="shared" si="186"/>
        <v>361080</v>
      </c>
      <c r="C6019" s="15">
        <f t="shared" ref="C6019:C6082" si="187">($B6019*3531.5*(5.89*10^-7)*$F$6*$F$7)</f>
        <v>0</v>
      </c>
    </row>
    <row r="6020" spans="1:3" x14ac:dyDescent="0.3">
      <c r="A6020">
        <f t="shared" si="186"/>
        <v>361140</v>
      </c>
      <c r="C6020" s="15">
        <f t="shared" si="187"/>
        <v>0</v>
      </c>
    </row>
    <row r="6021" spans="1:3" x14ac:dyDescent="0.3">
      <c r="A6021">
        <f t="shared" si="186"/>
        <v>361200</v>
      </c>
      <c r="C6021" s="15">
        <f t="shared" si="187"/>
        <v>0</v>
      </c>
    </row>
    <row r="6022" spans="1:3" x14ac:dyDescent="0.3">
      <c r="A6022">
        <f t="shared" si="186"/>
        <v>361260</v>
      </c>
      <c r="C6022" s="15">
        <f t="shared" si="187"/>
        <v>0</v>
      </c>
    </row>
    <row r="6023" spans="1:3" x14ac:dyDescent="0.3">
      <c r="A6023">
        <f t="shared" si="186"/>
        <v>361320</v>
      </c>
      <c r="C6023" s="15">
        <f t="shared" si="187"/>
        <v>0</v>
      </c>
    </row>
    <row r="6024" spans="1:3" x14ac:dyDescent="0.3">
      <c r="A6024">
        <f t="shared" si="186"/>
        <v>361380</v>
      </c>
      <c r="C6024" s="15">
        <f t="shared" si="187"/>
        <v>0</v>
      </c>
    </row>
    <row r="6025" spans="1:3" x14ac:dyDescent="0.3">
      <c r="A6025">
        <f t="shared" si="186"/>
        <v>361440</v>
      </c>
      <c r="C6025" s="15">
        <f t="shared" si="187"/>
        <v>0</v>
      </c>
    </row>
    <row r="6026" spans="1:3" x14ac:dyDescent="0.3">
      <c r="A6026">
        <f t="shared" si="186"/>
        <v>361500</v>
      </c>
      <c r="C6026" s="15">
        <f t="shared" si="187"/>
        <v>0</v>
      </c>
    </row>
    <row r="6027" spans="1:3" x14ac:dyDescent="0.3">
      <c r="A6027">
        <f t="shared" si="186"/>
        <v>361560</v>
      </c>
      <c r="C6027" s="15">
        <f t="shared" si="187"/>
        <v>0</v>
      </c>
    </row>
    <row r="6028" spans="1:3" x14ac:dyDescent="0.3">
      <c r="A6028">
        <f t="shared" si="186"/>
        <v>361620</v>
      </c>
      <c r="C6028" s="15">
        <f t="shared" si="187"/>
        <v>0</v>
      </c>
    </row>
    <row r="6029" spans="1:3" x14ac:dyDescent="0.3">
      <c r="A6029">
        <f t="shared" si="186"/>
        <v>361680</v>
      </c>
      <c r="C6029" s="15">
        <f t="shared" si="187"/>
        <v>0</v>
      </c>
    </row>
    <row r="6030" spans="1:3" x14ac:dyDescent="0.3">
      <c r="A6030">
        <f t="shared" si="186"/>
        <v>361740</v>
      </c>
      <c r="C6030" s="15">
        <f t="shared" si="187"/>
        <v>0</v>
      </c>
    </row>
    <row r="6031" spans="1:3" x14ac:dyDescent="0.3">
      <c r="A6031">
        <f t="shared" si="186"/>
        <v>361800</v>
      </c>
      <c r="C6031" s="15">
        <f t="shared" si="187"/>
        <v>0</v>
      </c>
    </row>
    <row r="6032" spans="1:3" x14ac:dyDescent="0.3">
      <c r="A6032">
        <f t="shared" si="186"/>
        <v>361860</v>
      </c>
      <c r="C6032" s="15">
        <f t="shared" si="187"/>
        <v>0</v>
      </c>
    </row>
    <row r="6033" spans="1:3" x14ac:dyDescent="0.3">
      <c r="A6033">
        <f t="shared" si="186"/>
        <v>361920</v>
      </c>
      <c r="C6033" s="15">
        <f t="shared" si="187"/>
        <v>0</v>
      </c>
    </row>
    <row r="6034" spans="1:3" x14ac:dyDescent="0.3">
      <c r="A6034">
        <f t="shared" si="186"/>
        <v>361980</v>
      </c>
      <c r="C6034" s="15">
        <f t="shared" si="187"/>
        <v>0</v>
      </c>
    </row>
    <row r="6035" spans="1:3" x14ac:dyDescent="0.3">
      <c r="A6035">
        <f t="shared" si="186"/>
        <v>362040</v>
      </c>
      <c r="C6035" s="15">
        <f t="shared" si="187"/>
        <v>0</v>
      </c>
    </row>
    <row r="6036" spans="1:3" x14ac:dyDescent="0.3">
      <c r="A6036">
        <f t="shared" si="186"/>
        <v>362100</v>
      </c>
      <c r="C6036" s="15">
        <f t="shared" si="187"/>
        <v>0</v>
      </c>
    </row>
    <row r="6037" spans="1:3" x14ac:dyDescent="0.3">
      <c r="A6037">
        <f t="shared" si="186"/>
        <v>362160</v>
      </c>
      <c r="C6037" s="15">
        <f t="shared" si="187"/>
        <v>0</v>
      </c>
    </row>
    <row r="6038" spans="1:3" x14ac:dyDescent="0.3">
      <c r="A6038">
        <f t="shared" si="186"/>
        <v>362220</v>
      </c>
      <c r="C6038" s="15">
        <f t="shared" si="187"/>
        <v>0</v>
      </c>
    </row>
    <row r="6039" spans="1:3" x14ac:dyDescent="0.3">
      <c r="A6039">
        <f t="shared" si="186"/>
        <v>362280</v>
      </c>
      <c r="C6039" s="15">
        <f t="shared" si="187"/>
        <v>0</v>
      </c>
    </row>
    <row r="6040" spans="1:3" x14ac:dyDescent="0.3">
      <c r="A6040">
        <f t="shared" si="186"/>
        <v>362340</v>
      </c>
      <c r="C6040" s="15">
        <f t="shared" si="187"/>
        <v>0</v>
      </c>
    </row>
    <row r="6041" spans="1:3" x14ac:dyDescent="0.3">
      <c r="A6041">
        <f t="shared" si="186"/>
        <v>362400</v>
      </c>
      <c r="C6041" s="15">
        <f t="shared" si="187"/>
        <v>0</v>
      </c>
    </row>
    <row r="6042" spans="1:3" x14ac:dyDescent="0.3">
      <c r="A6042">
        <f t="shared" si="186"/>
        <v>362460</v>
      </c>
      <c r="C6042" s="15">
        <f t="shared" si="187"/>
        <v>0</v>
      </c>
    </row>
    <row r="6043" spans="1:3" x14ac:dyDescent="0.3">
      <c r="A6043">
        <f t="shared" si="186"/>
        <v>362520</v>
      </c>
      <c r="C6043" s="15">
        <f t="shared" si="187"/>
        <v>0</v>
      </c>
    </row>
    <row r="6044" spans="1:3" x14ac:dyDescent="0.3">
      <c r="A6044">
        <f t="shared" si="186"/>
        <v>362580</v>
      </c>
      <c r="C6044" s="15">
        <f t="shared" si="187"/>
        <v>0</v>
      </c>
    </row>
    <row r="6045" spans="1:3" x14ac:dyDescent="0.3">
      <c r="A6045">
        <f t="shared" si="186"/>
        <v>362640</v>
      </c>
      <c r="C6045" s="15">
        <f t="shared" si="187"/>
        <v>0</v>
      </c>
    </row>
    <row r="6046" spans="1:3" x14ac:dyDescent="0.3">
      <c r="A6046">
        <f t="shared" si="186"/>
        <v>362700</v>
      </c>
      <c r="C6046" s="15">
        <f t="shared" si="187"/>
        <v>0</v>
      </c>
    </row>
    <row r="6047" spans="1:3" x14ac:dyDescent="0.3">
      <c r="A6047">
        <f t="shared" si="186"/>
        <v>362760</v>
      </c>
      <c r="C6047" s="15">
        <f t="shared" si="187"/>
        <v>0</v>
      </c>
    </row>
    <row r="6048" spans="1:3" x14ac:dyDescent="0.3">
      <c r="A6048">
        <f t="shared" si="186"/>
        <v>362820</v>
      </c>
      <c r="C6048" s="15">
        <f t="shared" si="187"/>
        <v>0</v>
      </c>
    </row>
    <row r="6049" spans="1:3" x14ac:dyDescent="0.3">
      <c r="A6049">
        <f t="shared" si="186"/>
        <v>362880</v>
      </c>
      <c r="C6049" s="15">
        <f t="shared" si="187"/>
        <v>0</v>
      </c>
    </row>
    <row r="6050" spans="1:3" x14ac:dyDescent="0.3">
      <c r="A6050">
        <f t="shared" si="186"/>
        <v>362940</v>
      </c>
      <c r="C6050" s="15">
        <f t="shared" si="187"/>
        <v>0</v>
      </c>
    </row>
    <row r="6051" spans="1:3" x14ac:dyDescent="0.3">
      <c r="A6051">
        <f t="shared" si="186"/>
        <v>363000</v>
      </c>
      <c r="C6051" s="15">
        <f t="shared" si="187"/>
        <v>0</v>
      </c>
    </row>
    <row r="6052" spans="1:3" x14ac:dyDescent="0.3">
      <c r="A6052">
        <f t="shared" si="186"/>
        <v>363060</v>
      </c>
      <c r="C6052" s="15">
        <f t="shared" si="187"/>
        <v>0</v>
      </c>
    </row>
    <row r="6053" spans="1:3" x14ac:dyDescent="0.3">
      <c r="A6053">
        <f t="shared" si="186"/>
        <v>363120</v>
      </c>
      <c r="C6053" s="15">
        <f t="shared" si="187"/>
        <v>0</v>
      </c>
    </row>
    <row r="6054" spans="1:3" x14ac:dyDescent="0.3">
      <c r="A6054">
        <f t="shared" si="186"/>
        <v>363180</v>
      </c>
      <c r="C6054" s="15">
        <f t="shared" si="187"/>
        <v>0</v>
      </c>
    </row>
    <row r="6055" spans="1:3" x14ac:dyDescent="0.3">
      <c r="A6055">
        <f t="shared" si="186"/>
        <v>363240</v>
      </c>
      <c r="C6055" s="15">
        <f t="shared" si="187"/>
        <v>0</v>
      </c>
    </row>
    <row r="6056" spans="1:3" x14ac:dyDescent="0.3">
      <c r="A6056">
        <f t="shared" si="186"/>
        <v>363300</v>
      </c>
      <c r="C6056" s="15">
        <f t="shared" si="187"/>
        <v>0</v>
      </c>
    </row>
    <row r="6057" spans="1:3" x14ac:dyDescent="0.3">
      <c r="A6057">
        <f t="shared" si="186"/>
        <v>363360</v>
      </c>
      <c r="C6057" s="15">
        <f t="shared" si="187"/>
        <v>0</v>
      </c>
    </row>
    <row r="6058" spans="1:3" x14ac:dyDescent="0.3">
      <c r="A6058">
        <f t="shared" si="186"/>
        <v>363420</v>
      </c>
      <c r="C6058" s="15">
        <f t="shared" si="187"/>
        <v>0</v>
      </c>
    </row>
    <row r="6059" spans="1:3" x14ac:dyDescent="0.3">
      <c r="A6059">
        <f t="shared" si="186"/>
        <v>363480</v>
      </c>
      <c r="C6059" s="15">
        <f t="shared" si="187"/>
        <v>0</v>
      </c>
    </row>
    <row r="6060" spans="1:3" x14ac:dyDescent="0.3">
      <c r="A6060">
        <f t="shared" si="186"/>
        <v>363540</v>
      </c>
      <c r="C6060" s="15">
        <f t="shared" si="187"/>
        <v>0</v>
      </c>
    </row>
    <row r="6061" spans="1:3" x14ac:dyDescent="0.3">
      <c r="A6061">
        <f t="shared" si="186"/>
        <v>363600</v>
      </c>
      <c r="C6061" s="15">
        <f t="shared" si="187"/>
        <v>0</v>
      </c>
    </row>
    <row r="6062" spans="1:3" x14ac:dyDescent="0.3">
      <c r="A6062">
        <f t="shared" si="186"/>
        <v>363660</v>
      </c>
      <c r="C6062" s="15">
        <f t="shared" si="187"/>
        <v>0</v>
      </c>
    </row>
    <row r="6063" spans="1:3" x14ac:dyDescent="0.3">
      <c r="A6063">
        <f t="shared" si="186"/>
        <v>363720</v>
      </c>
      <c r="C6063" s="15">
        <f t="shared" si="187"/>
        <v>0</v>
      </c>
    </row>
    <row r="6064" spans="1:3" x14ac:dyDescent="0.3">
      <c r="A6064">
        <f t="shared" si="186"/>
        <v>363780</v>
      </c>
      <c r="C6064" s="15">
        <f t="shared" si="187"/>
        <v>0</v>
      </c>
    </row>
    <row r="6065" spans="1:3" x14ac:dyDescent="0.3">
      <c r="A6065">
        <f t="shared" si="186"/>
        <v>363840</v>
      </c>
      <c r="C6065" s="15">
        <f t="shared" si="187"/>
        <v>0</v>
      </c>
    </row>
    <row r="6066" spans="1:3" x14ac:dyDescent="0.3">
      <c r="A6066">
        <f t="shared" si="186"/>
        <v>363900</v>
      </c>
      <c r="C6066" s="15">
        <f t="shared" si="187"/>
        <v>0</v>
      </c>
    </row>
    <row r="6067" spans="1:3" x14ac:dyDescent="0.3">
      <c r="A6067">
        <f t="shared" si="186"/>
        <v>363960</v>
      </c>
      <c r="C6067" s="15">
        <f t="shared" si="187"/>
        <v>0</v>
      </c>
    </row>
    <row r="6068" spans="1:3" x14ac:dyDescent="0.3">
      <c r="A6068">
        <f t="shared" si="186"/>
        <v>364020</v>
      </c>
      <c r="C6068" s="15">
        <f t="shared" si="187"/>
        <v>0</v>
      </c>
    </row>
    <row r="6069" spans="1:3" x14ac:dyDescent="0.3">
      <c r="A6069">
        <f t="shared" si="186"/>
        <v>364080</v>
      </c>
      <c r="C6069" s="15">
        <f t="shared" si="187"/>
        <v>0</v>
      </c>
    </row>
    <row r="6070" spans="1:3" x14ac:dyDescent="0.3">
      <c r="A6070">
        <f t="shared" si="186"/>
        <v>364140</v>
      </c>
      <c r="C6070" s="15">
        <f t="shared" si="187"/>
        <v>0</v>
      </c>
    </row>
    <row r="6071" spans="1:3" x14ac:dyDescent="0.3">
      <c r="A6071">
        <f t="shared" si="186"/>
        <v>364200</v>
      </c>
      <c r="C6071" s="15">
        <f t="shared" si="187"/>
        <v>0</v>
      </c>
    </row>
    <row r="6072" spans="1:3" x14ac:dyDescent="0.3">
      <c r="A6072">
        <f t="shared" si="186"/>
        <v>364260</v>
      </c>
      <c r="C6072" s="15">
        <f t="shared" si="187"/>
        <v>0</v>
      </c>
    </row>
    <row r="6073" spans="1:3" x14ac:dyDescent="0.3">
      <c r="A6073">
        <f t="shared" si="186"/>
        <v>364320</v>
      </c>
      <c r="C6073" s="15">
        <f t="shared" si="187"/>
        <v>0</v>
      </c>
    </row>
    <row r="6074" spans="1:3" x14ac:dyDescent="0.3">
      <c r="A6074">
        <f t="shared" si="186"/>
        <v>364380</v>
      </c>
      <c r="C6074" s="15">
        <f t="shared" si="187"/>
        <v>0</v>
      </c>
    </row>
    <row r="6075" spans="1:3" x14ac:dyDescent="0.3">
      <c r="A6075">
        <f t="shared" ref="A6075:A6138" si="188">A6074+60</f>
        <v>364440</v>
      </c>
      <c r="C6075" s="15">
        <f t="shared" si="187"/>
        <v>0</v>
      </c>
    </row>
    <row r="6076" spans="1:3" x14ac:dyDescent="0.3">
      <c r="A6076">
        <f t="shared" si="188"/>
        <v>364500</v>
      </c>
      <c r="C6076" s="15">
        <f t="shared" si="187"/>
        <v>0</v>
      </c>
    </row>
    <row r="6077" spans="1:3" x14ac:dyDescent="0.3">
      <c r="A6077">
        <f t="shared" si="188"/>
        <v>364560</v>
      </c>
      <c r="C6077" s="15">
        <f t="shared" si="187"/>
        <v>0</v>
      </c>
    </row>
    <row r="6078" spans="1:3" x14ac:dyDescent="0.3">
      <c r="A6078">
        <f t="shared" si="188"/>
        <v>364620</v>
      </c>
      <c r="C6078" s="15">
        <f t="shared" si="187"/>
        <v>0</v>
      </c>
    </row>
    <row r="6079" spans="1:3" x14ac:dyDescent="0.3">
      <c r="A6079">
        <f t="shared" si="188"/>
        <v>364680</v>
      </c>
      <c r="C6079" s="15">
        <f t="shared" si="187"/>
        <v>0</v>
      </c>
    </row>
    <row r="6080" spans="1:3" x14ac:dyDescent="0.3">
      <c r="A6080">
        <f t="shared" si="188"/>
        <v>364740</v>
      </c>
      <c r="C6080" s="15">
        <f t="shared" si="187"/>
        <v>0</v>
      </c>
    </row>
    <row r="6081" spans="1:3" x14ac:dyDescent="0.3">
      <c r="A6081">
        <f t="shared" si="188"/>
        <v>364800</v>
      </c>
      <c r="C6081" s="15">
        <f t="shared" si="187"/>
        <v>0</v>
      </c>
    </row>
    <row r="6082" spans="1:3" x14ac:dyDescent="0.3">
      <c r="A6082">
        <f t="shared" si="188"/>
        <v>364860</v>
      </c>
      <c r="C6082" s="15">
        <f t="shared" si="187"/>
        <v>0</v>
      </c>
    </row>
    <row r="6083" spans="1:3" x14ac:dyDescent="0.3">
      <c r="A6083">
        <f t="shared" si="188"/>
        <v>364920</v>
      </c>
      <c r="C6083" s="15">
        <f t="shared" ref="C6083:C6146" si="189">($B6083*3531.5*(5.89*10^-7)*$F$6*$F$7)</f>
        <v>0</v>
      </c>
    </row>
    <row r="6084" spans="1:3" x14ac:dyDescent="0.3">
      <c r="A6084">
        <f t="shared" si="188"/>
        <v>364980</v>
      </c>
      <c r="C6084" s="15">
        <f t="shared" si="189"/>
        <v>0</v>
      </c>
    </row>
    <row r="6085" spans="1:3" x14ac:dyDescent="0.3">
      <c r="A6085">
        <f t="shared" si="188"/>
        <v>365040</v>
      </c>
      <c r="C6085" s="15">
        <f t="shared" si="189"/>
        <v>0</v>
      </c>
    </row>
    <row r="6086" spans="1:3" x14ac:dyDescent="0.3">
      <c r="A6086">
        <f t="shared" si="188"/>
        <v>365100</v>
      </c>
      <c r="C6086" s="15">
        <f t="shared" si="189"/>
        <v>0</v>
      </c>
    </row>
    <row r="6087" spans="1:3" x14ac:dyDescent="0.3">
      <c r="A6087">
        <f t="shared" si="188"/>
        <v>365160</v>
      </c>
      <c r="C6087" s="15">
        <f t="shared" si="189"/>
        <v>0</v>
      </c>
    </row>
    <row r="6088" spans="1:3" x14ac:dyDescent="0.3">
      <c r="A6088">
        <f t="shared" si="188"/>
        <v>365220</v>
      </c>
      <c r="C6088" s="15">
        <f t="shared" si="189"/>
        <v>0</v>
      </c>
    </row>
    <row r="6089" spans="1:3" x14ac:dyDescent="0.3">
      <c r="A6089">
        <f t="shared" si="188"/>
        <v>365280</v>
      </c>
      <c r="C6089" s="15">
        <f t="shared" si="189"/>
        <v>0</v>
      </c>
    </row>
    <row r="6090" spans="1:3" x14ac:dyDescent="0.3">
      <c r="A6090">
        <f t="shared" si="188"/>
        <v>365340</v>
      </c>
      <c r="C6090" s="15">
        <f t="shared" si="189"/>
        <v>0</v>
      </c>
    </row>
    <row r="6091" spans="1:3" x14ac:dyDescent="0.3">
      <c r="A6091">
        <f t="shared" si="188"/>
        <v>365400</v>
      </c>
      <c r="C6091" s="15">
        <f t="shared" si="189"/>
        <v>0</v>
      </c>
    </row>
    <row r="6092" spans="1:3" x14ac:dyDescent="0.3">
      <c r="A6092">
        <f t="shared" si="188"/>
        <v>365460</v>
      </c>
      <c r="C6092" s="15">
        <f t="shared" si="189"/>
        <v>0</v>
      </c>
    </row>
    <row r="6093" spans="1:3" x14ac:dyDescent="0.3">
      <c r="A6093">
        <f t="shared" si="188"/>
        <v>365520</v>
      </c>
      <c r="C6093" s="15">
        <f t="shared" si="189"/>
        <v>0</v>
      </c>
    </row>
    <row r="6094" spans="1:3" x14ac:dyDescent="0.3">
      <c r="A6094">
        <f t="shared" si="188"/>
        <v>365580</v>
      </c>
      <c r="C6094" s="15">
        <f t="shared" si="189"/>
        <v>0</v>
      </c>
    </row>
    <row r="6095" spans="1:3" x14ac:dyDescent="0.3">
      <c r="A6095">
        <f t="shared" si="188"/>
        <v>365640</v>
      </c>
      <c r="C6095" s="15">
        <f t="shared" si="189"/>
        <v>0</v>
      </c>
    </row>
    <row r="6096" spans="1:3" x14ac:dyDescent="0.3">
      <c r="A6096">
        <f t="shared" si="188"/>
        <v>365700</v>
      </c>
      <c r="C6096" s="15">
        <f t="shared" si="189"/>
        <v>0</v>
      </c>
    </row>
    <row r="6097" spans="1:3" x14ac:dyDescent="0.3">
      <c r="A6097">
        <f t="shared" si="188"/>
        <v>365760</v>
      </c>
      <c r="C6097" s="15">
        <f t="shared" si="189"/>
        <v>0</v>
      </c>
    </row>
    <row r="6098" spans="1:3" x14ac:dyDescent="0.3">
      <c r="A6098">
        <f t="shared" si="188"/>
        <v>365820</v>
      </c>
      <c r="C6098" s="15">
        <f t="shared" si="189"/>
        <v>0</v>
      </c>
    </row>
    <row r="6099" spans="1:3" x14ac:dyDescent="0.3">
      <c r="A6099">
        <f t="shared" si="188"/>
        <v>365880</v>
      </c>
      <c r="C6099" s="15">
        <f t="shared" si="189"/>
        <v>0</v>
      </c>
    </row>
    <row r="6100" spans="1:3" x14ac:dyDescent="0.3">
      <c r="A6100">
        <f t="shared" si="188"/>
        <v>365940</v>
      </c>
      <c r="C6100" s="15">
        <f t="shared" si="189"/>
        <v>0</v>
      </c>
    </row>
    <row r="6101" spans="1:3" x14ac:dyDescent="0.3">
      <c r="A6101">
        <f t="shared" si="188"/>
        <v>366000</v>
      </c>
      <c r="C6101" s="15">
        <f t="shared" si="189"/>
        <v>0</v>
      </c>
    </row>
    <row r="6102" spans="1:3" x14ac:dyDescent="0.3">
      <c r="A6102">
        <f t="shared" si="188"/>
        <v>366060</v>
      </c>
      <c r="C6102" s="15">
        <f t="shared" si="189"/>
        <v>0</v>
      </c>
    </row>
    <row r="6103" spans="1:3" x14ac:dyDescent="0.3">
      <c r="A6103">
        <f t="shared" si="188"/>
        <v>366120</v>
      </c>
      <c r="C6103" s="15">
        <f t="shared" si="189"/>
        <v>0</v>
      </c>
    </row>
    <row r="6104" spans="1:3" x14ac:dyDescent="0.3">
      <c r="A6104">
        <f t="shared" si="188"/>
        <v>366180</v>
      </c>
      <c r="C6104" s="15">
        <f t="shared" si="189"/>
        <v>0</v>
      </c>
    </row>
    <row r="6105" spans="1:3" x14ac:dyDescent="0.3">
      <c r="A6105">
        <f t="shared" si="188"/>
        <v>366240</v>
      </c>
      <c r="C6105" s="15">
        <f t="shared" si="189"/>
        <v>0</v>
      </c>
    </row>
    <row r="6106" spans="1:3" x14ac:dyDescent="0.3">
      <c r="A6106">
        <f t="shared" si="188"/>
        <v>366300</v>
      </c>
      <c r="C6106" s="15">
        <f t="shared" si="189"/>
        <v>0</v>
      </c>
    </row>
    <row r="6107" spans="1:3" x14ac:dyDescent="0.3">
      <c r="A6107">
        <f t="shared" si="188"/>
        <v>366360</v>
      </c>
      <c r="C6107" s="15">
        <f t="shared" si="189"/>
        <v>0</v>
      </c>
    </row>
    <row r="6108" spans="1:3" x14ac:dyDescent="0.3">
      <c r="A6108">
        <f t="shared" si="188"/>
        <v>366420</v>
      </c>
      <c r="C6108" s="15">
        <f t="shared" si="189"/>
        <v>0</v>
      </c>
    </row>
    <row r="6109" spans="1:3" x14ac:dyDescent="0.3">
      <c r="A6109">
        <f t="shared" si="188"/>
        <v>366480</v>
      </c>
      <c r="C6109" s="15">
        <f t="shared" si="189"/>
        <v>0</v>
      </c>
    </row>
    <row r="6110" spans="1:3" x14ac:dyDescent="0.3">
      <c r="A6110">
        <f t="shared" si="188"/>
        <v>366540</v>
      </c>
      <c r="C6110" s="15">
        <f t="shared" si="189"/>
        <v>0</v>
      </c>
    </row>
    <row r="6111" spans="1:3" x14ac:dyDescent="0.3">
      <c r="A6111">
        <f t="shared" si="188"/>
        <v>366600</v>
      </c>
      <c r="C6111" s="15">
        <f t="shared" si="189"/>
        <v>0</v>
      </c>
    </row>
    <row r="6112" spans="1:3" x14ac:dyDescent="0.3">
      <c r="A6112">
        <f t="shared" si="188"/>
        <v>366660</v>
      </c>
      <c r="C6112" s="15">
        <f t="shared" si="189"/>
        <v>0</v>
      </c>
    </row>
    <row r="6113" spans="1:3" x14ac:dyDescent="0.3">
      <c r="A6113">
        <f t="shared" si="188"/>
        <v>366720</v>
      </c>
      <c r="C6113" s="15">
        <f t="shared" si="189"/>
        <v>0</v>
      </c>
    </row>
    <row r="6114" spans="1:3" x14ac:dyDescent="0.3">
      <c r="A6114">
        <f t="shared" si="188"/>
        <v>366780</v>
      </c>
      <c r="C6114" s="15">
        <f t="shared" si="189"/>
        <v>0</v>
      </c>
    </row>
    <row r="6115" spans="1:3" x14ac:dyDescent="0.3">
      <c r="A6115">
        <f t="shared" si="188"/>
        <v>366840</v>
      </c>
      <c r="C6115" s="15">
        <f t="shared" si="189"/>
        <v>0</v>
      </c>
    </row>
    <row r="6116" spans="1:3" x14ac:dyDescent="0.3">
      <c r="A6116">
        <f t="shared" si="188"/>
        <v>366900</v>
      </c>
      <c r="C6116" s="15">
        <f t="shared" si="189"/>
        <v>0</v>
      </c>
    </row>
    <row r="6117" spans="1:3" x14ac:dyDescent="0.3">
      <c r="A6117">
        <f t="shared" si="188"/>
        <v>366960</v>
      </c>
      <c r="C6117" s="15">
        <f t="shared" si="189"/>
        <v>0</v>
      </c>
    </row>
    <row r="6118" spans="1:3" x14ac:dyDescent="0.3">
      <c r="A6118">
        <f t="shared" si="188"/>
        <v>367020</v>
      </c>
      <c r="C6118" s="15">
        <f t="shared" si="189"/>
        <v>0</v>
      </c>
    </row>
    <row r="6119" spans="1:3" x14ac:dyDescent="0.3">
      <c r="A6119">
        <f t="shared" si="188"/>
        <v>367080</v>
      </c>
      <c r="C6119" s="15">
        <f t="shared" si="189"/>
        <v>0</v>
      </c>
    </row>
    <row r="6120" spans="1:3" x14ac:dyDescent="0.3">
      <c r="A6120">
        <f t="shared" si="188"/>
        <v>367140</v>
      </c>
      <c r="C6120" s="15">
        <f t="shared" si="189"/>
        <v>0</v>
      </c>
    </row>
    <row r="6121" spans="1:3" x14ac:dyDescent="0.3">
      <c r="A6121">
        <f t="shared" si="188"/>
        <v>367200</v>
      </c>
      <c r="C6121" s="15">
        <f t="shared" si="189"/>
        <v>0</v>
      </c>
    </row>
    <row r="6122" spans="1:3" x14ac:dyDescent="0.3">
      <c r="A6122">
        <f t="shared" si="188"/>
        <v>367260</v>
      </c>
      <c r="C6122" s="15">
        <f t="shared" si="189"/>
        <v>0</v>
      </c>
    </row>
    <row r="6123" spans="1:3" x14ac:dyDescent="0.3">
      <c r="A6123">
        <f t="shared" si="188"/>
        <v>367320</v>
      </c>
      <c r="C6123" s="15">
        <f t="shared" si="189"/>
        <v>0</v>
      </c>
    </row>
    <row r="6124" spans="1:3" x14ac:dyDescent="0.3">
      <c r="A6124">
        <f t="shared" si="188"/>
        <v>367380</v>
      </c>
      <c r="C6124" s="15">
        <f t="shared" si="189"/>
        <v>0</v>
      </c>
    </row>
    <row r="6125" spans="1:3" x14ac:dyDescent="0.3">
      <c r="A6125">
        <f t="shared" si="188"/>
        <v>367440</v>
      </c>
      <c r="C6125" s="15">
        <f t="shared" si="189"/>
        <v>0</v>
      </c>
    </row>
    <row r="6126" spans="1:3" x14ac:dyDescent="0.3">
      <c r="A6126">
        <f t="shared" si="188"/>
        <v>367500</v>
      </c>
      <c r="C6126" s="15">
        <f t="shared" si="189"/>
        <v>0</v>
      </c>
    </row>
    <row r="6127" spans="1:3" x14ac:dyDescent="0.3">
      <c r="A6127">
        <f t="shared" si="188"/>
        <v>367560</v>
      </c>
      <c r="C6127" s="15">
        <f t="shared" si="189"/>
        <v>0</v>
      </c>
    </row>
    <row r="6128" spans="1:3" x14ac:dyDescent="0.3">
      <c r="A6128">
        <f t="shared" si="188"/>
        <v>367620</v>
      </c>
      <c r="C6128" s="15">
        <f t="shared" si="189"/>
        <v>0</v>
      </c>
    </row>
    <row r="6129" spans="1:3" x14ac:dyDescent="0.3">
      <c r="A6129">
        <f t="shared" si="188"/>
        <v>367680</v>
      </c>
      <c r="C6129" s="15">
        <f t="shared" si="189"/>
        <v>0</v>
      </c>
    </row>
    <row r="6130" spans="1:3" x14ac:dyDescent="0.3">
      <c r="A6130">
        <f t="shared" si="188"/>
        <v>367740</v>
      </c>
      <c r="C6130" s="15">
        <f t="shared" si="189"/>
        <v>0</v>
      </c>
    </row>
    <row r="6131" spans="1:3" x14ac:dyDescent="0.3">
      <c r="A6131">
        <f t="shared" si="188"/>
        <v>367800</v>
      </c>
      <c r="C6131" s="15">
        <f t="shared" si="189"/>
        <v>0</v>
      </c>
    </row>
    <row r="6132" spans="1:3" x14ac:dyDescent="0.3">
      <c r="A6132">
        <f t="shared" si="188"/>
        <v>367860</v>
      </c>
      <c r="C6132" s="15">
        <f t="shared" si="189"/>
        <v>0</v>
      </c>
    </row>
    <row r="6133" spans="1:3" x14ac:dyDescent="0.3">
      <c r="A6133">
        <f t="shared" si="188"/>
        <v>367920</v>
      </c>
      <c r="C6133" s="15">
        <f t="shared" si="189"/>
        <v>0</v>
      </c>
    </row>
    <row r="6134" spans="1:3" x14ac:dyDescent="0.3">
      <c r="A6134">
        <f t="shared" si="188"/>
        <v>367980</v>
      </c>
      <c r="C6134" s="15">
        <f t="shared" si="189"/>
        <v>0</v>
      </c>
    </row>
    <row r="6135" spans="1:3" x14ac:dyDescent="0.3">
      <c r="A6135">
        <f t="shared" si="188"/>
        <v>368040</v>
      </c>
      <c r="C6135" s="15">
        <f t="shared" si="189"/>
        <v>0</v>
      </c>
    </row>
    <row r="6136" spans="1:3" x14ac:dyDescent="0.3">
      <c r="A6136">
        <f t="shared" si="188"/>
        <v>368100</v>
      </c>
      <c r="C6136" s="15">
        <f t="shared" si="189"/>
        <v>0</v>
      </c>
    </row>
    <row r="6137" spans="1:3" x14ac:dyDescent="0.3">
      <c r="A6137">
        <f t="shared" si="188"/>
        <v>368160</v>
      </c>
      <c r="C6137" s="15">
        <f t="shared" si="189"/>
        <v>0</v>
      </c>
    </row>
    <row r="6138" spans="1:3" x14ac:dyDescent="0.3">
      <c r="A6138">
        <f t="shared" si="188"/>
        <v>368220</v>
      </c>
      <c r="C6138" s="15">
        <f t="shared" si="189"/>
        <v>0</v>
      </c>
    </row>
    <row r="6139" spans="1:3" x14ac:dyDescent="0.3">
      <c r="A6139">
        <f t="shared" ref="A6139:A6202" si="190">A6138+60</f>
        <v>368280</v>
      </c>
      <c r="C6139" s="15">
        <f t="shared" si="189"/>
        <v>0</v>
      </c>
    </row>
    <row r="6140" spans="1:3" x14ac:dyDescent="0.3">
      <c r="A6140">
        <f t="shared" si="190"/>
        <v>368340</v>
      </c>
      <c r="C6140" s="15">
        <f t="shared" si="189"/>
        <v>0</v>
      </c>
    </row>
    <row r="6141" spans="1:3" x14ac:dyDescent="0.3">
      <c r="A6141">
        <f t="shared" si="190"/>
        <v>368400</v>
      </c>
      <c r="C6141" s="15">
        <f t="shared" si="189"/>
        <v>0</v>
      </c>
    </row>
    <row r="6142" spans="1:3" x14ac:dyDescent="0.3">
      <c r="A6142">
        <f t="shared" si="190"/>
        <v>368460</v>
      </c>
      <c r="C6142" s="15">
        <f t="shared" si="189"/>
        <v>0</v>
      </c>
    </row>
    <row r="6143" spans="1:3" x14ac:dyDescent="0.3">
      <c r="A6143">
        <f t="shared" si="190"/>
        <v>368520</v>
      </c>
      <c r="C6143" s="15">
        <f t="shared" si="189"/>
        <v>0</v>
      </c>
    </row>
    <row r="6144" spans="1:3" x14ac:dyDescent="0.3">
      <c r="A6144">
        <f t="shared" si="190"/>
        <v>368580</v>
      </c>
      <c r="C6144" s="15">
        <f t="shared" si="189"/>
        <v>0</v>
      </c>
    </row>
    <row r="6145" spans="1:3" x14ac:dyDescent="0.3">
      <c r="A6145">
        <f t="shared" si="190"/>
        <v>368640</v>
      </c>
      <c r="C6145" s="15">
        <f t="shared" si="189"/>
        <v>0</v>
      </c>
    </row>
    <row r="6146" spans="1:3" x14ac:dyDescent="0.3">
      <c r="A6146">
        <f t="shared" si="190"/>
        <v>368700</v>
      </c>
      <c r="C6146" s="15">
        <f t="shared" si="189"/>
        <v>0</v>
      </c>
    </row>
    <row r="6147" spans="1:3" x14ac:dyDescent="0.3">
      <c r="A6147">
        <f t="shared" si="190"/>
        <v>368760</v>
      </c>
      <c r="C6147" s="15">
        <f t="shared" ref="C6147:C6210" si="191">($B6147*3531.5*(5.89*10^-7)*$F$6*$F$7)</f>
        <v>0</v>
      </c>
    </row>
    <row r="6148" spans="1:3" x14ac:dyDescent="0.3">
      <c r="A6148">
        <f t="shared" si="190"/>
        <v>368820</v>
      </c>
      <c r="C6148" s="15">
        <f t="shared" si="191"/>
        <v>0</v>
      </c>
    </row>
    <row r="6149" spans="1:3" x14ac:dyDescent="0.3">
      <c r="A6149">
        <f t="shared" si="190"/>
        <v>368880</v>
      </c>
      <c r="C6149" s="15">
        <f t="shared" si="191"/>
        <v>0</v>
      </c>
    </row>
    <row r="6150" spans="1:3" x14ac:dyDescent="0.3">
      <c r="A6150">
        <f t="shared" si="190"/>
        <v>368940</v>
      </c>
      <c r="C6150" s="15">
        <f t="shared" si="191"/>
        <v>0</v>
      </c>
    </row>
    <row r="6151" spans="1:3" x14ac:dyDescent="0.3">
      <c r="A6151">
        <f t="shared" si="190"/>
        <v>369000</v>
      </c>
      <c r="C6151" s="15">
        <f t="shared" si="191"/>
        <v>0</v>
      </c>
    </row>
    <row r="6152" spans="1:3" x14ac:dyDescent="0.3">
      <c r="A6152">
        <f t="shared" si="190"/>
        <v>369060</v>
      </c>
      <c r="C6152" s="15">
        <f t="shared" si="191"/>
        <v>0</v>
      </c>
    </row>
    <row r="6153" spans="1:3" x14ac:dyDescent="0.3">
      <c r="A6153">
        <f t="shared" si="190"/>
        <v>369120</v>
      </c>
      <c r="C6153" s="15">
        <f t="shared" si="191"/>
        <v>0</v>
      </c>
    </row>
    <row r="6154" spans="1:3" x14ac:dyDescent="0.3">
      <c r="A6154">
        <f t="shared" si="190"/>
        <v>369180</v>
      </c>
      <c r="C6154" s="15">
        <f t="shared" si="191"/>
        <v>0</v>
      </c>
    </row>
    <row r="6155" spans="1:3" x14ac:dyDescent="0.3">
      <c r="A6155">
        <f t="shared" si="190"/>
        <v>369240</v>
      </c>
      <c r="C6155" s="15">
        <f t="shared" si="191"/>
        <v>0</v>
      </c>
    </row>
    <row r="6156" spans="1:3" x14ac:dyDescent="0.3">
      <c r="A6156">
        <f t="shared" si="190"/>
        <v>369300</v>
      </c>
      <c r="C6156" s="15">
        <f t="shared" si="191"/>
        <v>0</v>
      </c>
    </row>
    <row r="6157" spans="1:3" x14ac:dyDescent="0.3">
      <c r="A6157">
        <f t="shared" si="190"/>
        <v>369360</v>
      </c>
      <c r="C6157" s="15">
        <f t="shared" si="191"/>
        <v>0</v>
      </c>
    </row>
    <row r="6158" spans="1:3" x14ac:dyDescent="0.3">
      <c r="A6158">
        <f t="shared" si="190"/>
        <v>369420</v>
      </c>
      <c r="C6158" s="15">
        <f t="shared" si="191"/>
        <v>0</v>
      </c>
    </row>
    <row r="6159" spans="1:3" x14ac:dyDescent="0.3">
      <c r="A6159">
        <f t="shared" si="190"/>
        <v>369480</v>
      </c>
      <c r="C6159" s="15">
        <f t="shared" si="191"/>
        <v>0</v>
      </c>
    </row>
    <row r="6160" spans="1:3" x14ac:dyDescent="0.3">
      <c r="A6160">
        <f t="shared" si="190"/>
        <v>369540</v>
      </c>
      <c r="C6160" s="15">
        <f t="shared" si="191"/>
        <v>0</v>
      </c>
    </row>
    <row r="6161" spans="1:3" x14ac:dyDescent="0.3">
      <c r="A6161">
        <f t="shared" si="190"/>
        <v>369600</v>
      </c>
      <c r="C6161" s="15">
        <f t="shared" si="191"/>
        <v>0</v>
      </c>
    </row>
    <row r="6162" spans="1:3" x14ac:dyDescent="0.3">
      <c r="A6162">
        <f t="shared" si="190"/>
        <v>369660</v>
      </c>
      <c r="C6162" s="15">
        <f t="shared" si="191"/>
        <v>0</v>
      </c>
    </row>
    <row r="6163" spans="1:3" x14ac:dyDescent="0.3">
      <c r="A6163">
        <f t="shared" si="190"/>
        <v>369720</v>
      </c>
      <c r="C6163" s="15">
        <f t="shared" si="191"/>
        <v>0</v>
      </c>
    </row>
    <row r="6164" spans="1:3" x14ac:dyDescent="0.3">
      <c r="A6164">
        <f t="shared" si="190"/>
        <v>369780</v>
      </c>
      <c r="C6164" s="15">
        <f t="shared" si="191"/>
        <v>0</v>
      </c>
    </row>
    <row r="6165" spans="1:3" x14ac:dyDescent="0.3">
      <c r="A6165">
        <f t="shared" si="190"/>
        <v>369840</v>
      </c>
      <c r="C6165" s="15">
        <f t="shared" si="191"/>
        <v>0</v>
      </c>
    </row>
    <row r="6166" spans="1:3" x14ac:dyDescent="0.3">
      <c r="A6166">
        <f t="shared" si="190"/>
        <v>369900</v>
      </c>
      <c r="C6166" s="15">
        <f t="shared" si="191"/>
        <v>0</v>
      </c>
    </row>
    <row r="6167" spans="1:3" x14ac:dyDescent="0.3">
      <c r="A6167">
        <f t="shared" si="190"/>
        <v>369960</v>
      </c>
      <c r="C6167" s="15">
        <f t="shared" si="191"/>
        <v>0</v>
      </c>
    </row>
    <row r="6168" spans="1:3" x14ac:dyDescent="0.3">
      <c r="A6168">
        <f t="shared" si="190"/>
        <v>370020</v>
      </c>
      <c r="C6168" s="15">
        <f t="shared" si="191"/>
        <v>0</v>
      </c>
    </row>
    <row r="6169" spans="1:3" x14ac:dyDescent="0.3">
      <c r="A6169">
        <f t="shared" si="190"/>
        <v>370080</v>
      </c>
      <c r="C6169" s="15">
        <f t="shared" si="191"/>
        <v>0</v>
      </c>
    </row>
    <row r="6170" spans="1:3" x14ac:dyDescent="0.3">
      <c r="A6170">
        <f t="shared" si="190"/>
        <v>370140</v>
      </c>
      <c r="C6170" s="15">
        <f t="shared" si="191"/>
        <v>0</v>
      </c>
    </row>
    <row r="6171" spans="1:3" x14ac:dyDescent="0.3">
      <c r="A6171">
        <f t="shared" si="190"/>
        <v>370200</v>
      </c>
      <c r="C6171" s="15">
        <f t="shared" si="191"/>
        <v>0</v>
      </c>
    </row>
    <row r="6172" spans="1:3" x14ac:dyDescent="0.3">
      <c r="A6172">
        <f t="shared" si="190"/>
        <v>370260</v>
      </c>
      <c r="C6172" s="15">
        <f t="shared" si="191"/>
        <v>0</v>
      </c>
    </row>
    <row r="6173" spans="1:3" x14ac:dyDescent="0.3">
      <c r="A6173">
        <f t="shared" si="190"/>
        <v>370320</v>
      </c>
      <c r="C6173" s="15">
        <f t="shared" si="191"/>
        <v>0</v>
      </c>
    </row>
    <row r="6174" spans="1:3" x14ac:dyDescent="0.3">
      <c r="A6174">
        <f t="shared" si="190"/>
        <v>370380</v>
      </c>
      <c r="C6174" s="15">
        <f t="shared" si="191"/>
        <v>0</v>
      </c>
    </row>
    <row r="6175" spans="1:3" x14ac:dyDescent="0.3">
      <c r="A6175">
        <f t="shared" si="190"/>
        <v>370440</v>
      </c>
      <c r="C6175" s="15">
        <f t="shared" si="191"/>
        <v>0</v>
      </c>
    </row>
    <row r="6176" spans="1:3" x14ac:dyDescent="0.3">
      <c r="A6176">
        <f t="shared" si="190"/>
        <v>370500</v>
      </c>
      <c r="C6176" s="15">
        <f t="shared" si="191"/>
        <v>0</v>
      </c>
    </row>
    <row r="6177" spans="1:3" x14ac:dyDescent="0.3">
      <c r="A6177">
        <f t="shared" si="190"/>
        <v>370560</v>
      </c>
      <c r="C6177" s="15">
        <f t="shared" si="191"/>
        <v>0</v>
      </c>
    </row>
    <row r="6178" spans="1:3" x14ac:dyDescent="0.3">
      <c r="A6178">
        <f t="shared" si="190"/>
        <v>370620</v>
      </c>
      <c r="C6178" s="15">
        <f t="shared" si="191"/>
        <v>0</v>
      </c>
    </row>
    <row r="6179" spans="1:3" x14ac:dyDescent="0.3">
      <c r="A6179">
        <f t="shared" si="190"/>
        <v>370680</v>
      </c>
      <c r="C6179" s="15">
        <f t="shared" si="191"/>
        <v>0</v>
      </c>
    </row>
    <row r="6180" spans="1:3" x14ac:dyDescent="0.3">
      <c r="A6180">
        <f t="shared" si="190"/>
        <v>370740</v>
      </c>
      <c r="C6180" s="15">
        <f t="shared" si="191"/>
        <v>0</v>
      </c>
    </row>
    <row r="6181" spans="1:3" x14ac:dyDescent="0.3">
      <c r="A6181">
        <f t="shared" si="190"/>
        <v>370800</v>
      </c>
      <c r="C6181" s="15">
        <f t="shared" si="191"/>
        <v>0</v>
      </c>
    </row>
    <row r="6182" spans="1:3" x14ac:dyDescent="0.3">
      <c r="A6182">
        <f t="shared" si="190"/>
        <v>370860</v>
      </c>
      <c r="C6182" s="15">
        <f t="shared" si="191"/>
        <v>0</v>
      </c>
    </row>
    <row r="6183" spans="1:3" x14ac:dyDescent="0.3">
      <c r="A6183">
        <f t="shared" si="190"/>
        <v>370920</v>
      </c>
      <c r="C6183" s="15">
        <f t="shared" si="191"/>
        <v>0</v>
      </c>
    </row>
    <row r="6184" spans="1:3" x14ac:dyDescent="0.3">
      <c r="A6184">
        <f t="shared" si="190"/>
        <v>370980</v>
      </c>
      <c r="C6184" s="15">
        <f t="shared" si="191"/>
        <v>0</v>
      </c>
    </row>
    <row r="6185" spans="1:3" x14ac:dyDescent="0.3">
      <c r="A6185">
        <f t="shared" si="190"/>
        <v>371040</v>
      </c>
      <c r="C6185" s="15">
        <f t="shared" si="191"/>
        <v>0</v>
      </c>
    </row>
    <row r="6186" spans="1:3" x14ac:dyDescent="0.3">
      <c r="A6186">
        <f t="shared" si="190"/>
        <v>371100</v>
      </c>
      <c r="C6186" s="15">
        <f t="shared" si="191"/>
        <v>0</v>
      </c>
    </row>
    <row r="6187" spans="1:3" x14ac:dyDescent="0.3">
      <c r="A6187">
        <f t="shared" si="190"/>
        <v>371160</v>
      </c>
      <c r="C6187" s="15">
        <f t="shared" si="191"/>
        <v>0</v>
      </c>
    </row>
    <row r="6188" spans="1:3" x14ac:dyDescent="0.3">
      <c r="A6188">
        <f t="shared" si="190"/>
        <v>371220</v>
      </c>
      <c r="C6188" s="15">
        <f t="shared" si="191"/>
        <v>0</v>
      </c>
    </row>
    <row r="6189" spans="1:3" x14ac:dyDescent="0.3">
      <c r="A6189">
        <f t="shared" si="190"/>
        <v>371280</v>
      </c>
      <c r="C6189" s="15">
        <f t="shared" si="191"/>
        <v>0</v>
      </c>
    </row>
    <row r="6190" spans="1:3" x14ac:dyDescent="0.3">
      <c r="A6190">
        <f t="shared" si="190"/>
        <v>371340</v>
      </c>
      <c r="C6190" s="15">
        <f t="shared" si="191"/>
        <v>0</v>
      </c>
    </row>
    <row r="6191" spans="1:3" x14ac:dyDescent="0.3">
      <c r="A6191">
        <f t="shared" si="190"/>
        <v>371400</v>
      </c>
      <c r="C6191" s="15">
        <f t="shared" si="191"/>
        <v>0</v>
      </c>
    </row>
    <row r="6192" spans="1:3" x14ac:dyDescent="0.3">
      <c r="A6192">
        <f t="shared" si="190"/>
        <v>371460</v>
      </c>
      <c r="C6192" s="15">
        <f t="shared" si="191"/>
        <v>0</v>
      </c>
    </row>
    <row r="6193" spans="1:3" x14ac:dyDescent="0.3">
      <c r="A6193">
        <f t="shared" si="190"/>
        <v>371520</v>
      </c>
      <c r="C6193" s="15">
        <f t="shared" si="191"/>
        <v>0</v>
      </c>
    </row>
    <row r="6194" spans="1:3" x14ac:dyDescent="0.3">
      <c r="A6194">
        <f t="shared" si="190"/>
        <v>371580</v>
      </c>
      <c r="C6194" s="15">
        <f t="shared" si="191"/>
        <v>0</v>
      </c>
    </row>
    <row r="6195" spans="1:3" x14ac:dyDescent="0.3">
      <c r="A6195">
        <f t="shared" si="190"/>
        <v>371640</v>
      </c>
      <c r="C6195" s="15">
        <f t="shared" si="191"/>
        <v>0</v>
      </c>
    </row>
    <row r="6196" spans="1:3" x14ac:dyDescent="0.3">
      <c r="A6196">
        <f t="shared" si="190"/>
        <v>371700</v>
      </c>
      <c r="C6196" s="15">
        <f t="shared" si="191"/>
        <v>0</v>
      </c>
    </row>
    <row r="6197" spans="1:3" x14ac:dyDescent="0.3">
      <c r="A6197">
        <f t="shared" si="190"/>
        <v>371760</v>
      </c>
      <c r="C6197" s="15">
        <f t="shared" si="191"/>
        <v>0</v>
      </c>
    </row>
    <row r="6198" spans="1:3" x14ac:dyDescent="0.3">
      <c r="A6198">
        <f t="shared" si="190"/>
        <v>371820</v>
      </c>
      <c r="C6198" s="15">
        <f t="shared" si="191"/>
        <v>0</v>
      </c>
    </row>
    <row r="6199" spans="1:3" x14ac:dyDescent="0.3">
      <c r="A6199">
        <f t="shared" si="190"/>
        <v>371880</v>
      </c>
      <c r="C6199" s="15">
        <f t="shared" si="191"/>
        <v>0</v>
      </c>
    </row>
    <row r="6200" spans="1:3" x14ac:dyDescent="0.3">
      <c r="A6200">
        <f t="shared" si="190"/>
        <v>371940</v>
      </c>
      <c r="C6200" s="15">
        <f t="shared" si="191"/>
        <v>0</v>
      </c>
    </row>
    <row r="6201" spans="1:3" x14ac:dyDescent="0.3">
      <c r="A6201">
        <f t="shared" si="190"/>
        <v>372000</v>
      </c>
      <c r="C6201" s="15">
        <f t="shared" si="191"/>
        <v>0</v>
      </c>
    </row>
    <row r="6202" spans="1:3" x14ac:dyDescent="0.3">
      <c r="A6202">
        <f t="shared" si="190"/>
        <v>372060</v>
      </c>
      <c r="C6202" s="15">
        <f t="shared" si="191"/>
        <v>0</v>
      </c>
    </row>
    <row r="6203" spans="1:3" x14ac:dyDescent="0.3">
      <c r="A6203">
        <f t="shared" ref="A6203:A6266" si="192">A6202+60</f>
        <v>372120</v>
      </c>
      <c r="C6203" s="15">
        <f t="shared" si="191"/>
        <v>0</v>
      </c>
    </row>
    <row r="6204" spans="1:3" x14ac:dyDescent="0.3">
      <c r="A6204">
        <f t="shared" si="192"/>
        <v>372180</v>
      </c>
      <c r="C6204" s="15">
        <f t="shared" si="191"/>
        <v>0</v>
      </c>
    </row>
    <row r="6205" spans="1:3" x14ac:dyDescent="0.3">
      <c r="A6205">
        <f t="shared" si="192"/>
        <v>372240</v>
      </c>
      <c r="C6205" s="15">
        <f t="shared" si="191"/>
        <v>0</v>
      </c>
    </row>
    <row r="6206" spans="1:3" x14ac:dyDescent="0.3">
      <c r="A6206">
        <f t="shared" si="192"/>
        <v>372300</v>
      </c>
      <c r="C6206" s="15">
        <f t="shared" si="191"/>
        <v>0</v>
      </c>
    </row>
    <row r="6207" spans="1:3" x14ac:dyDescent="0.3">
      <c r="A6207">
        <f t="shared" si="192"/>
        <v>372360</v>
      </c>
      <c r="C6207" s="15">
        <f t="shared" si="191"/>
        <v>0</v>
      </c>
    </row>
    <row r="6208" spans="1:3" x14ac:dyDescent="0.3">
      <c r="A6208">
        <f t="shared" si="192"/>
        <v>372420</v>
      </c>
      <c r="C6208" s="15">
        <f t="shared" si="191"/>
        <v>0</v>
      </c>
    </row>
    <row r="6209" spans="1:3" x14ac:dyDescent="0.3">
      <c r="A6209">
        <f t="shared" si="192"/>
        <v>372480</v>
      </c>
      <c r="C6209" s="15">
        <f t="shared" si="191"/>
        <v>0</v>
      </c>
    </row>
    <row r="6210" spans="1:3" x14ac:dyDescent="0.3">
      <c r="A6210">
        <f t="shared" si="192"/>
        <v>372540</v>
      </c>
      <c r="C6210" s="15">
        <f t="shared" si="191"/>
        <v>0</v>
      </c>
    </row>
    <row r="6211" spans="1:3" x14ac:dyDescent="0.3">
      <c r="A6211">
        <f t="shared" si="192"/>
        <v>372600</v>
      </c>
      <c r="C6211" s="15">
        <f t="shared" ref="C6211:C6274" si="193">($B6211*3531.5*(5.89*10^-7)*$F$6*$F$7)</f>
        <v>0</v>
      </c>
    </row>
    <row r="6212" spans="1:3" x14ac:dyDescent="0.3">
      <c r="A6212">
        <f t="shared" si="192"/>
        <v>372660</v>
      </c>
      <c r="C6212" s="15">
        <f t="shared" si="193"/>
        <v>0</v>
      </c>
    </row>
    <row r="6213" spans="1:3" x14ac:dyDescent="0.3">
      <c r="A6213">
        <f t="shared" si="192"/>
        <v>372720</v>
      </c>
      <c r="C6213" s="15">
        <f t="shared" si="193"/>
        <v>0</v>
      </c>
    </row>
    <row r="6214" spans="1:3" x14ac:dyDescent="0.3">
      <c r="A6214">
        <f t="shared" si="192"/>
        <v>372780</v>
      </c>
      <c r="C6214" s="15">
        <f t="shared" si="193"/>
        <v>0</v>
      </c>
    </row>
    <row r="6215" spans="1:3" x14ac:dyDescent="0.3">
      <c r="A6215">
        <f t="shared" si="192"/>
        <v>372840</v>
      </c>
      <c r="C6215" s="15">
        <f t="shared" si="193"/>
        <v>0</v>
      </c>
    </row>
    <row r="6216" spans="1:3" x14ac:dyDescent="0.3">
      <c r="A6216">
        <f t="shared" si="192"/>
        <v>372900</v>
      </c>
      <c r="C6216" s="15">
        <f t="shared" si="193"/>
        <v>0</v>
      </c>
    </row>
    <row r="6217" spans="1:3" x14ac:dyDescent="0.3">
      <c r="A6217">
        <f t="shared" si="192"/>
        <v>372960</v>
      </c>
      <c r="C6217" s="15">
        <f t="shared" si="193"/>
        <v>0</v>
      </c>
    </row>
    <row r="6218" spans="1:3" x14ac:dyDescent="0.3">
      <c r="A6218">
        <f t="shared" si="192"/>
        <v>373020</v>
      </c>
      <c r="C6218" s="15">
        <f t="shared" si="193"/>
        <v>0</v>
      </c>
    </row>
    <row r="6219" spans="1:3" x14ac:dyDescent="0.3">
      <c r="A6219">
        <f t="shared" si="192"/>
        <v>373080</v>
      </c>
      <c r="C6219" s="15">
        <f t="shared" si="193"/>
        <v>0</v>
      </c>
    </row>
    <row r="6220" spans="1:3" x14ac:dyDescent="0.3">
      <c r="A6220">
        <f t="shared" si="192"/>
        <v>373140</v>
      </c>
      <c r="C6220" s="15">
        <f t="shared" si="193"/>
        <v>0</v>
      </c>
    </row>
    <row r="6221" spans="1:3" x14ac:dyDescent="0.3">
      <c r="A6221">
        <f t="shared" si="192"/>
        <v>373200</v>
      </c>
      <c r="C6221" s="15">
        <f t="shared" si="193"/>
        <v>0</v>
      </c>
    </row>
    <row r="6222" spans="1:3" x14ac:dyDescent="0.3">
      <c r="A6222">
        <f t="shared" si="192"/>
        <v>373260</v>
      </c>
      <c r="C6222" s="15">
        <f t="shared" si="193"/>
        <v>0</v>
      </c>
    </row>
    <row r="6223" spans="1:3" x14ac:dyDescent="0.3">
      <c r="A6223">
        <f t="shared" si="192"/>
        <v>373320</v>
      </c>
      <c r="C6223" s="15">
        <f t="shared" si="193"/>
        <v>0</v>
      </c>
    </row>
    <row r="6224" spans="1:3" x14ac:dyDescent="0.3">
      <c r="A6224">
        <f t="shared" si="192"/>
        <v>373380</v>
      </c>
      <c r="C6224" s="15">
        <f t="shared" si="193"/>
        <v>0</v>
      </c>
    </row>
    <row r="6225" spans="1:3" x14ac:dyDescent="0.3">
      <c r="A6225">
        <f t="shared" si="192"/>
        <v>373440</v>
      </c>
      <c r="C6225" s="15">
        <f t="shared" si="193"/>
        <v>0</v>
      </c>
    </row>
    <row r="6226" spans="1:3" x14ac:dyDescent="0.3">
      <c r="A6226">
        <f t="shared" si="192"/>
        <v>373500</v>
      </c>
      <c r="C6226" s="15">
        <f t="shared" si="193"/>
        <v>0</v>
      </c>
    </row>
    <row r="6227" spans="1:3" x14ac:dyDescent="0.3">
      <c r="A6227">
        <f t="shared" si="192"/>
        <v>373560</v>
      </c>
      <c r="C6227" s="15">
        <f t="shared" si="193"/>
        <v>0</v>
      </c>
    </row>
    <row r="6228" spans="1:3" x14ac:dyDescent="0.3">
      <c r="A6228">
        <f t="shared" si="192"/>
        <v>373620</v>
      </c>
      <c r="C6228" s="15">
        <f t="shared" si="193"/>
        <v>0</v>
      </c>
    </row>
    <row r="6229" spans="1:3" x14ac:dyDescent="0.3">
      <c r="A6229">
        <f t="shared" si="192"/>
        <v>373680</v>
      </c>
      <c r="C6229" s="15">
        <f t="shared" si="193"/>
        <v>0</v>
      </c>
    </row>
    <row r="6230" spans="1:3" x14ac:dyDescent="0.3">
      <c r="A6230">
        <f t="shared" si="192"/>
        <v>373740</v>
      </c>
      <c r="C6230" s="15">
        <f t="shared" si="193"/>
        <v>0</v>
      </c>
    </row>
    <row r="6231" spans="1:3" x14ac:dyDescent="0.3">
      <c r="A6231">
        <f t="shared" si="192"/>
        <v>373800</v>
      </c>
      <c r="C6231" s="15">
        <f t="shared" si="193"/>
        <v>0</v>
      </c>
    </row>
    <row r="6232" spans="1:3" x14ac:dyDescent="0.3">
      <c r="A6232">
        <f t="shared" si="192"/>
        <v>373860</v>
      </c>
      <c r="C6232" s="15">
        <f t="shared" si="193"/>
        <v>0</v>
      </c>
    </row>
    <row r="6233" spans="1:3" x14ac:dyDescent="0.3">
      <c r="A6233">
        <f t="shared" si="192"/>
        <v>373920</v>
      </c>
      <c r="C6233" s="15">
        <f t="shared" si="193"/>
        <v>0</v>
      </c>
    </row>
    <row r="6234" spans="1:3" x14ac:dyDescent="0.3">
      <c r="A6234">
        <f t="shared" si="192"/>
        <v>373980</v>
      </c>
      <c r="C6234" s="15">
        <f t="shared" si="193"/>
        <v>0</v>
      </c>
    </row>
    <row r="6235" spans="1:3" x14ac:dyDescent="0.3">
      <c r="A6235">
        <f t="shared" si="192"/>
        <v>374040</v>
      </c>
      <c r="C6235" s="15">
        <f t="shared" si="193"/>
        <v>0</v>
      </c>
    </row>
    <row r="6236" spans="1:3" x14ac:dyDescent="0.3">
      <c r="A6236">
        <f t="shared" si="192"/>
        <v>374100</v>
      </c>
      <c r="C6236" s="15">
        <f t="shared" si="193"/>
        <v>0</v>
      </c>
    </row>
    <row r="6237" spans="1:3" x14ac:dyDescent="0.3">
      <c r="A6237">
        <f t="shared" si="192"/>
        <v>374160</v>
      </c>
      <c r="C6237" s="15">
        <f t="shared" si="193"/>
        <v>0</v>
      </c>
    </row>
    <row r="6238" spans="1:3" x14ac:dyDescent="0.3">
      <c r="A6238">
        <f t="shared" si="192"/>
        <v>374220</v>
      </c>
      <c r="C6238" s="15">
        <f t="shared" si="193"/>
        <v>0</v>
      </c>
    </row>
    <row r="6239" spans="1:3" x14ac:dyDescent="0.3">
      <c r="A6239">
        <f t="shared" si="192"/>
        <v>374280</v>
      </c>
      <c r="C6239" s="15">
        <f t="shared" si="193"/>
        <v>0</v>
      </c>
    </row>
    <row r="6240" spans="1:3" x14ac:dyDescent="0.3">
      <c r="A6240">
        <f t="shared" si="192"/>
        <v>374340</v>
      </c>
      <c r="C6240" s="15">
        <f t="shared" si="193"/>
        <v>0</v>
      </c>
    </row>
    <row r="6241" spans="1:3" x14ac:dyDescent="0.3">
      <c r="A6241">
        <f t="shared" si="192"/>
        <v>374400</v>
      </c>
      <c r="C6241" s="15">
        <f t="shared" si="193"/>
        <v>0</v>
      </c>
    </row>
    <row r="6242" spans="1:3" x14ac:dyDescent="0.3">
      <c r="A6242">
        <f t="shared" si="192"/>
        <v>374460</v>
      </c>
      <c r="C6242" s="15">
        <f t="shared" si="193"/>
        <v>0</v>
      </c>
    </row>
    <row r="6243" spans="1:3" x14ac:dyDescent="0.3">
      <c r="A6243">
        <f t="shared" si="192"/>
        <v>374520</v>
      </c>
      <c r="C6243" s="15">
        <f t="shared" si="193"/>
        <v>0</v>
      </c>
    </row>
    <row r="6244" spans="1:3" x14ac:dyDescent="0.3">
      <c r="A6244">
        <f t="shared" si="192"/>
        <v>374580</v>
      </c>
      <c r="C6244" s="15">
        <f t="shared" si="193"/>
        <v>0</v>
      </c>
    </row>
    <row r="6245" spans="1:3" x14ac:dyDescent="0.3">
      <c r="A6245">
        <f t="shared" si="192"/>
        <v>374640</v>
      </c>
      <c r="C6245" s="15">
        <f t="shared" si="193"/>
        <v>0</v>
      </c>
    </row>
    <row r="6246" spans="1:3" x14ac:dyDescent="0.3">
      <c r="A6246">
        <f t="shared" si="192"/>
        <v>374700</v>
      </c>
      <c r="C6246" s="15">
        <f t="shared" si="193"/>
        <v>0</v>
      </c>
    </row>
    <row r="6247" spans="1:3" x14ac:dyDescent="0.3">
      <c r="A6247">
        <f t="shared" si="192"/>
        <v>374760</v>
      </c>
      <c r="C6247" s="15">
        <f t="shared" si="193"/>
        <v>0</v>
      </c>
    </row>
    <row r="6248" spans="1:3" x14ac:dyDescent="0.3">
      <c r="A6248">
        <f t="shared" si="192"/>
        <v>374820</v>
      </c>
      <c r="C6248" s="15">
        <f t="shared" si="193"/>
        <v>0</v>
      </c>
    </row>
    <row r="6249" spans="1:3" x14ac:dyDescent="0.3">
      <c r="A6249">
        <f t="shared" si="192"/>
        <v>374880</v>
      </c>
      <c r="C6249" s="15">
        <f t="shared" si="193"/>
        <v>0</v>
      </c>
    </row>
    <row r="6250" spans="1:3" x14ac:dyDescent="0.3">
      <c r="A6250">
        <f t="shared" si="192"/>
        <v>374940</v>
      </c>
      <c r="C6250" s="15">
        <f t="shared" si="193"/>
        <v>0</v>
      </c>
    </row>
    <row r="6251" spans="1:3" x14ac:dyDescent="0.3">
      <c r="A6251">
        <f t="shared" si="192"/>
        <v>375000</v>
      </c>
      <c r="C6251" s="15">
        <f t="shared" si="193"/>
        <v>0</v>
      </c>
    </row>
    <row r="6252" spans="1:3" x14ac:dyDescent="0.3">
      <c r="A6252">
        <f t="shared" si="192"/>
        <v>375060</v>
      </c>
      <c r="C6252" s="15">
        <f t="shared" si="193"/>
        <v>0</v>
      </c>
    </row>
    <row r="6253" spans="1:3" x14ac:dyDescent="0.3">
      <c r="A6253">
        <f t="shared" si="192"/>
        <v>375120</v>
      </c>
      <c r="C6253" s="15">
        <f t="shared" si="193"/>
        <v>0</v>
      </c>
    </row>
    <row r="6254" spans="1:3" x14ac:dyDescent="0.3">
      <c r="A6254">
        <f t="shared" si="192"/>
        <v>375180</v>
      </c>
      <c r="C6254" s="15">
        <f t="shared" si="193"/>
        <v>0</v>
      </c>
    </row>
    <row r="6255" spans="1:3" x14ac:dyDescent="0.3">
      <c r="A6255">
        <f t="shared" si="192"/>
        <v>375240</v>
      </c>
      <c r="C6255" s="15">
        <f t="shared" si="193"/>
        <v>0</v>
      </c>
    </row>
    <row r="6256" spans="1:3" x14ac:dyDescent="0.3">
      <c r="A6256">
        <f t="shared" si="192"/>
        <v>375300</v>
      </c>
      <c r="C6256" s="15">
        <f t="shared" si="193"/>
        <v>0</v>
      </c>
    </row>
    <row r="6257" spans="1:3" x14ac:dyDescent="0.3">
      <c r="A6257">
        <f t="shared" si="192"/>
        <v>375360</v>
      </c>
      <c r="C6257" s="15">
        <f t="shared" si="193"/>
        <v>0</v>
      </c>
    </row>
    <row r="6258" spans="1:3" x14ac:dyDescent="0.3">
      <c r="A6258">
        <f t="shared" si="192"/>
        <v>375420</v>
      </c>
      <c r="C6258" s="15">
        <f t="shared" si="193"/>
        <v>0</v>
      </c>
    </row>
    <row r="6259" spans="1:3" x14ac:dyDescent="0.3">
      <c r="A6259">
        <f t="shared" si="192"/>
        <v>375480</v>
      </c>
      <c r="C6259" s="15">
        <f t="shared" si="193"/>
        <v>0</v>
      </c>
    </row>
    <row r="6260" spans="1:3" x14ac:dyDescent="0.3">
      <c r="A6260">
        <f t="shared" si="192"/>
        <v>375540</v>
      </c>
      <c r="C6260" s="15">
        <f t="shared" si="193"/>
        <v>0</v>
      </c>
    </row>
    <row r="6261" spans="1:3" x14ac:dyDescent="0.3">
      <c r="A6261">
        <f t="shared" si="192"/>
        <v>375600</v>
      </c>
      <c r="C6261" s="15">
        <f t="shared" si="193"/>
        <v>0</v>
      </c>
    </row>
    <row r="6262" spans="1:3" x14ac:dyDescent="0.3">
      <c r="A6262">
        <f t="shared" si="192"/>
        <v>375660</v>
      </c>
      <c r="C6262" s="15">
        <f t="shared" si="193"/>
        <v>0</v>
      </c>
    </row>
    <row r="6263" spans="1:3" x14ac:dyDescent="0.3">
      <c r="A6263">
        <f t="shared" si="192"/>
        <v>375720</v>
      </c>
      <c r="C6263" s="15">
        <f t="shared" si="193"/>
        <v>0</v>
      </c>
    </row>
    <row r="6264" spans="1:3" x14ac:dyDescent="0.3">
      <c r="A6264">
        <f t="shared" si="192"/>
        <v>375780</v>
      </c>
      <c r="C6264" s="15">
        <f t="shared" si="193"/>
        <v>0</v>
      </c>
    </row>
    <row r="6265" spans="1:3" x14ac:dyDescent="0.3">
      <c r="A6265">
        <f t="shared" si="192"/>
        <v>375840</v>
      </c>
      <c r="C6265" s="15">
        <f t="shared" si="193"/>
        <v>0</v>
      </c>
    </row>
    <row r="6266" spans="1:3" x14ac:dyDescent="0.3">
      <c r="A6266">
        <f t="shared" si="192"/>
        <v>375900</v>
      </c>
      <c r="C6266" s="15">
        <f t="shared" si="193"/>
        <v>0</v>
      </c>
    </row>
    <row r="6267" spans="1:3" x14ac:dyDescent="0.3">
      <c r="A6267">
        <f t="shared" ref="A6267:A6330" si="194">A6266+60</f>
        <v>375960</v>
      </c>
      <c r="C6267" s="15">
        <f t="shared" si="193"/>
        <v>0</v>
      </c>
    </row>
    <row r="6268" spans="1:3" x14ac:dyDescent="0.3">
      <c r="A6268">
        <f t="shared" si="194"/>
        <v>376020</v>
      </c>
      <c r="C6268" s="15">
        <f t="shared" si="193"/>
        <v>0</v>
      </c>
    </row>
    <row r="6269" spans="1:3" x14ac:dyDescent="0.3">
      <c r="A6269">
        <f t="shared" si="194"/>
        <v>376080</v>
      </c>
      <c r="C6269" s="15">
        <f t="shared" si="193"/>
        <v>0</v>
      </c>
    </row>
    <row r="6270" spans="1:3" x14ac:dyDescent="0.3">
      <c r="A6270">
        <f t="shared" si="194"/>
        <v>376140</v>
      </c>
      <c r="C6270" s="15">
        <f t="shared" si="193"/>
        <v>0</v>
      </c>
    </row>
    <row r="6271" spans="1:3" x14ac:dyDescent="0.3">
      <c r="A6271">
        <f t="shared" si="194"/>
        <v>376200</v>
      </c>
      <c r="C6271" s="15">
        <f t="shared" si="193"/>
        <v>0</v>
      </c>
    </row>
    <row r="6272" spans="1:3" x14ac:dyDescent="0.3">
      <c r="A6272">
        <f t="shared" si="194"/>
        <v>376260</v>
      </c>
      <c r="C6272" s="15">
        <f t="shared" si="193"/>
        <v>0</v>
      </c>
    </row>
    <row r="6273" spans="1:3" x14ac:dyDescent="0.3">
      <c r="A6273">
        <f t="shared" si="194"/>
        <v>376320</v>
      </c>
      <c r="C6273" s="15">
        <f t="shared" si="193"/>
        <v>0</v>
      </c>
    </row>
    <row r="6274" spans="1:3" x14ac:dyDescent="0.3">
      <c r="A6274">
        <f t="shared" si="194"/>
        <v>376380</v>
      </c>
      <c r="C6274" s="15">
        <f t="shared" si="193"/>
        <v>0</v>
      </c>
    </row>
    <row r="6275" spans="1:3" x14ac:dyDescent="0.3">
      <c r="A6275">
        <f t="shared" si="194"/>
        <v>376440</v>
      </c>
      <c r="C6275" s="15">
        <f t="shared" ref="C6275:C6338" si="195">($B6275*3531.5*(5.89*10^-7)*$F$6*$F$7)</f>
        <v>0</v>
      </c>
    </row>
    <row r="6276" spans="1:3" x14ac:dyDescent="0.3">
      <c r="A6276">
        <f t="shared" si="194"/>
        <v>376500</v>
      </c>
      <c r="C6276" s="15">
        <f t="shared" si="195"/>
        <v>0</v>
      </c>
    </row>
    <row r="6277" spans="1:3" x14ac:dyDescent="0.3">
      <c r="A6277">
        <f t="shared" si="194"/>
        <v>376560</v>
      </c>
      <c r="C6277" s="15">
        <f t="shared" si="195"/>
        <v>0</v>
      </c>
    </row>
    <row r="6278" spans="1:3" x14ac:dyDescent="0.3">
      <c r="A6278">
        <f t="shared" si="194"/>
        <v>376620</v>
      </c>
      <c r="C6278" s="15">
        <f t="shared" si="195"/>
        <v>0</v>
      </c>
    </row>
    <row r="6279" spans="1:3" x14ac:dyDescent="0.3">
      <c r="A6279">
        <f t="shared" si="194"/>
        <v>376680</v>
      </c>
      <c r="C6279" s="15">
        <f t="shared" si="195"/>
        <v>0</v>
      </c>
    </row>
    <row r="6280" spans="1:3" x14ac:dyDescent="0.3">
      <c r="A6280">
        <f t="shared" si="194"/>
        <v>376740</v>
      </c>
      <c r="C6280" s="15">
        <f t="shared" si="195"/>
        <v>0</v>
      </c>
    </row>
    <row r="6281" spans="1:3" x14ac:dyDescent="0.3">
      <c r="A6281">
        <f t="shared" si="194"/>
        <v>376800</v>
      </c>
      <c r="C6281" s="15">
        <f t="shared" si="195"/>
        <v>0</v>
      </c>
    </row>
    <row r="6282" spans="1:3" x14ac:dyDescent="0.3">
      <c r="A6282">
        <f t="shared" si="194"/>
        <v>376860</v>
      </c>
      <c r="C6282" s="15">
        <f t="shared" si="195"/>
        <v>0</v>
      </c>
    </row>
    <row r="6283" spans="1:3" x14ac:dyDescent="0.3">
      <c r="A6283">
        <f t="shared" si="194"/>
        <v>376920</v>
      </c>
      <c r="C6283" s="15">
        <f t="shared" si="195"/>
        <v>0</v>
      </c>
    </row>
    <row r="6284" spans="1:3" x14ac:dyDescent="0.3">
      <c r="A6284">
        <f t="shared" si="194"/>
        <v>376980</v>
      </c>
      <c r="C6284" s="15">
        <f t="shared" si="195"/>
        <v>0</v>
      </c>
    </row>
    <row r="6285" spans="1:3" x14ac:dyDescent="0.3">
      <c r="A6285">
        <f t="shared" si="194"/>
        <v>377040</v>
      </c>
      <c r="C6285" s="15">
        <f t="shared" si="195"/>
        <v>0</v>
      </c>
    </row>
    <row r="6286" spans="1:3" x14ac:dyDescent="0.3">
      <c r="A6286">
        <f t="shared" si="194"/>
        <v>377100</v>
      </c>
      <c r="C6286" s="15">
        <f t="shared" si="195"/>
        <v>0</v>
      </c>
    </row>
    <row r="6287" spans="1:3" x14ac:dyDescent="0.3">
      <c r="A6287">
        <f t="shared" si="194"/>
        <v>377160</v>
      </c>
      <c r="C6287" s="15">
        <f t="shared" si="195"/>
        <v>0</v>
      </c>
    </row>
    <row r="6288" spans="1:3" x14ac:dyDescent="0.3">
      <c r="A6288">
        <f t="shared" si="194"/>
        <v>377220</v>
      </c>
      <c r="C6288" s="15">
        <f t="shared" si="195"/>
        <v>0</v>
      </c>
    </row>
    <row r="6289" spans="1:3" x14ac:dyDescent="0.3">
      <c r="A6289">
        <f t="shared" si="194"/>
        <v>377280</v>
      </c>
      <c r="C6289" s="15">
        <f t="shared" si="195"/>
        <v>0</v>
      </c>
    </row>
    <row r="6290" spans="1:3" x14ac:dyDescent="0.3">
      <c r="A6290">
        <f t="shared" si="194"/>
        <v>377340</v>
      </c>
      <c r="C6290" s="15">
        <f t="shared" si="195"/>
        <v>0</v>
      </c>
    </row>
    <row r="6291" spans="1:3" x14ac:dyDescent="0.3">
      <c r="A6291">
        <f t="shared" si="194"/>
        <v>377400</v>
      </c>
      <c r="C6291" s="15">
        <f t="shared" si="195"/>
        <v>0</v>
      </c>
    </row>
    <row r="6292" spans="1:3" x14ac:dyDescent="0.3">
      <c r="A6292">
        <f t="shared" si="194"/>
        <v>377460</v>
      </c>
      <c r="C6292" s="15">
        <f t="shared" si="195"/>
        <v>0</v>
      </c>
    </row>
    <row r="6293" spans="1:3" x14ac:dyDescent="0.3">
      <c r="A6293">
        <f t="shared" si="194"/>
        <v>377520</v>
      </c>
      <c r="C6293" s="15">
        <f t="shared" si="195"/>
        <v>0</v>
      </c>
    </row>
    <row r="6294" spans="1:3" x14ac:dyDescent="0.3">
      <c r="A6294">
        <f t="shared" si="194"/>
        <v>377580</v>
      </c>
      <c r="C6294" s="15">
        <f t="shared" si="195"/>
        <v>0</v>
      </c>
    </row>
    <row r="6295" spans="1:3" x14ac:dyDescent="0.3">
      <c r="A6295">
        <f t="shared" si="194"/>
        <v>377640</v>
      </c>
      <c r="C6295" s="15">
        <f t="shared" si="195"/>
        <v>0</v>
      </c>
    </row>
    <row r="6296" spans="1:3" x14ac:dyDescent="0.3">
      <c r="A6296">
        <f t="shared" si="194"/>
        <v>377700</v>
      </c>
      <c r="C6296" s="15">
        <f t="shared" si="195"/>
        <v>0</v>
      </c>
    </row>
    <row r="6297" spans="1:3" x14ac:dyDescent="0.3">
      <c r="A6297">
        <f t="shared" si="194"/>
        <v>377760</v>
      </c>
      <c r="C6297" s="15">
        <f t="shared" si="195"/>
        <v>0</v>
      </c>
    </row>
    <row r="6298" spans="1:3" x14ac:dyDescent="0.3">
      <c r="A6298">
        <f t="shared" si="194"/>
        <v>377820</v>
      </c>
      <c r="C6298" s="15">
        <f t="shared" si="195"/>
        <v>0</v>
      </c>
    </row>
    <row r="6299" spans="1:3" x14ac:dyDescent="0.3">
      <c r="A6299">
        <f t="shared" si="194"/>
        <v>377880</v>
      </c>
      <c r="C6299" s="15">
        <f t="shared" si="195"/>
        <v>0</v>
      </c>
    </row>
    <row r="6300" spans="1:3" x14ac:dyDescent="0.3">
      <c r="A6300">
        <f t="shared" si="194"/>
        <v>377940</v>
      </c>
      <c r="C6300" s="15">
        <f t="shared" si="195"/>
        <v>0</v>
      </c>
    </row>
    <row r="6301" spans="1:3" x14ac:dyDescent="0.3">
      <c r="A6301">
        <f t="shared" si="194"/>
        <v>378000</v>
      </c>
      <c r="C6301" s="15">
        <f t="shared" si="195"/>
        <v>0</v>
      </c>
    </row>
    <row r="6302" spans="1:3" x14ac:dyDescent="0.3">
      <c r="A6302">
        <f t="shared" si="194"/>
        <v>378060</v>
      </c>
      <c r="C6302" s="15">
        <f t="shared" si="195"/>
        <v>0</v>
      </c>
    </row>
    <row r="6303" spans="1:3" x14ac:dyDescent="0.3">
      <c r="A6303">
        <f t="shared" si="194"/>
        <v>378120</v>
      </c>
      <c r="C6303" s="15">
        <f t="shared" si="195"/>
        <v>0</v>
      </c>
    </row>
    <row r="6304" spans="1:3" x14ac:dyDescent="0.3">
      <c r="A6304">
        <f t="shared" si="194"/>
        <v>378180</v>
      </c>
      <c r="C6304" s="15">
        <f t="shared" si="195"/>
        <v>0</v>
      </c>
    </row>
    <row r="6305" spans="1:3" x14ac:dyDescent="0.3">
      <c r="A6305">
        <f t="shared" si="194"/>
        <v>378240</v>
      </c>
      <c r="C6305" s="15">
        <f t="shared" si="195"/>
        <v>0</v>
      </c>
    </row>
    <row r="6306" spans="1:3" x14ac:dyDescent="0.3">
      <c r="A6306">
        <f t="shared" si="194"/>
        <v>378300</v>
      </c>
      <c r="C6306" s="15">
        <f t="shared" si="195"/>
        <v>0</v>
      </c>
    </row>
    <row r="6307" spans="1:3" x14ac:dyDescent="0.3">
      <c r="A6307">
        <f t="shared" si="194"/>
        <v>378360</v>
      </c>
      <c r="C6307" s="15">
        <f t="shared" si="195"/>
        <v>0</v>
      </c>
    </row>
    <row r="6308" spans="1:3" x14ac:dyDescent="0.3">
      <c r="A6308">
        <f t="shared" si="194"/>
        <v>378420</v>
      </c>
      <c r="C6308" s="15">
        <f t="shared" si="195"/>
        <v>0</v>
      </c>
    </row>
    <row r="6309" spans="1:3" x14ac:dyDescent="0.3">
      <c r="A6309">
        <f t="shared" si="194"/>
        <v>378480</v>
      </c>
      <c r="C6309" s="15">
        <f t="shared" si="195"/>
        <v>0</v>
      </c>
    </row>
    <row r="6310" spans="1:3" x14ac:dyDescent="0.3">
      <c r="A6310">
        <f t="shared" si="194"/>
        <v>378540</v>
      </c>
      <c r="C6310" s="15">
        <f t="shared" si="195"/>
        <v>0</v>
      </c>
    </row>
    <row r="6311" spans="1:3" x14ac:dyDescent="0.3">
      <c r="A6311">
        <f t="shared" si="194"/>
        <v>378600</v>
      </c>
      <c r="C6311" s="15">
        <f t="shared" si="195"/>
        <v>0</v>
      </c>
    </row>
    <row r="6312" spans="1:3" x14ac:dyDescent="0.3">
      <c r="A6312">
        <f t="shared" si="194"/>
        <v>378660</v>
      </c>
      <c r="C6312" s="15">
        <f t="shared" si="195"/>
        <v>0</v>
      </c>
    </row>
    <row r="6313" spans="1:3" x14ac:dyDescent="0.3">
      <c r="A6313">
        <f t="shared" si="194"/>
        <v>378720</v>
      </c>
      <c r="C6313" s="15">
        <f t="shared" si="195"/>
        <v>0</v>
      </c>
    </row>
    <row r="6314" spans="1:3" x14ac:dyDescent="0.3">
      <c r="A6314">
        <f t="shared" si="194"/>
        <v>378780</v>
      </c>
      <c r="C6314" s="15">
        <f t="shared" si="195"/>
        <v>0</v>
      </c>
    </row>
    <row r="6315" spans="1:3" x14ac:dyDescent="0.3">
      <c r="A6315">
        <f t="shared" si="194"/>
        <v>378840</v>
      </c>
      <c r="C6315" s="15">
        <f t="shared" si="195"/>
        <v>0</v>
      </c>
    </row>
    <row r="6316" spans="1:3" x14ac:dyDescent="0.3">
      <c r="A6316">
        <f t="shared" si="194"/>
        <v>378900</v>
      </c>
      <c r="C6316" s="15">
        <f t="shared" si="195"/>
        <v>0</v>
      </c>
    </row>
    <row r="6317" spans="1:3" x14ac:dyDescent="0.3">
      <c r="A6317">
        <f t="shared" si="194"/>
        <v>378960</v>
      </c>
      <c r="C6317" s="15">
        <f t="shared" si="195"/>
        <v>0</v>
      </c>
    </row>
    <row r="6318" spans="1:3" x14ac:dyDescent="0.3">
      <c r="A6318">
        <f t="shared" si="194"/>
        <v>379020</v>
      </c>
      <c r="C6318" s="15">
        <f t="shared" si="195"/>
        <v>0</v>
      </c>
    </row>
    <row r="6319" spans="1:3" x14ac:dyDescent="0.3">
      <c r="A6319">
        <f t="shared" si="194"/>
        <v>379080</v>
      </c>
      <c r="C6319" s="15">
        <f t="shared" si="195"/>
        <v>0</v>
      </c>
    </row>
    <row r="6320" spans="1:3" x14ac:dyDescent="0.3">
      <c r="A6320">
        <f t="shared" si="194"/>
        <v>379140</v>
      </c>
      <c r="C6320" s="15">
        <f t="shared" si="195"/>
        <v>0</v>
      </c>
    </row>
    <row r="6321" spans="1:3" x14ac:dyDescent="0.3">
      <c r="A6321">
        <f t="shared" si="194"/>
        <v>379200</v>
      </c>
      <c r="C6321" s="15">
        <f t="shared" si="195"/>
        <v>0</v>
      </c>
    </row>
    <row r="6322" spans="1:3" x14ac:dyDescent="0.3">
      <c r="A6322">
        <f t="shared" si="194"/>
        <v>379260</v>
      </c>
      <c r="C6322" s="15">
        <f t="shared" si="195"/>
        <v>0</v>
      </c>
    </row>
    <row r="6323" spans="1:3" x14ac:dyDescent="0.3">
      <c r="A6323">
        <f t="shared" si="194"/>
        <v>379320</v>
      </c>
      <c r="C6323" s="15">
        <f t="shared" si="195"/>
        <v>0</v>
      </c>
    </row>
    <row r="6324" spans="1:3" x14ac:dyDescent="0.3">
      <c r="A6324">
        <f t="shared" si="194"/>
        <v>379380</v>
      </c>
      <c r="C6324" s="15">
        <f t="shared" si="195"/>
        <v>0</v>
      </c>
    </row>
    <row r="6325" spans="1:3" x14ac:dyDescent="0.3">
      <c r="A6325">
        <f t="shared" si="194"/>
        <v>379440</v>
      </c>
      <c r="C6325" s="15">
        <f t="shared" si="195"/>
        <v>0</v>
      </c>
    </row>
    <row r="6326" spans="1:3" x14ac:dyDescent="0.3">
      <c r="A6326">
        <f t="shared" si="194"/>
        <v>379500</v>
      </c>
      <c r="C6326" s="15">
        <f t="shared" si="195"/>
        <v>0</v>
      </c>
    </row>
    <row r="6327" spans="1:3" x14ac:dyDescent="0.3">
      <c r="A6327">
        <f t="shared" si="194"/>
        <v>379560</v>
      </c>
      <c r="C6327" s="15">
        <f t="shared" si="195"/>
        <v>0</v>
      </c>
    </row>
    <row r="6328" spans="1:3" x14ac:dyDescent="0.3">
      <c r="A6328">
        <f t="shared" si="194"/>
        <v>379620</v>
      </c>
      <c r="C6328" s="15">
        <f t="shared" si="195"/>
        <v>0</v>
      </c>
    </row>
    <row r="6329" spans="1:3" x14ac:dyDescent="0.3">
      <c r="A6329">
        <f t="shared" si="194"/>
        <v>379680</v>
      </c>
      <c r="C6329" s="15">
        <f t="shared" si="195"/>
        <v>0</v>
      </c>
    </row>
    <row r="6330" spans="1:3" x14ac:dyDescent="0.3">
      <c r="A6330">
        <f t="shared" si="194"/>
        <v>379740</v>
      </c>
      <c r="C6330" s="15">
        <f t="shared" si="195"/>
        <v>0</v>
      </c>
    </row>
    <row r="6331" spans="1:3" x14ac:dyDescent="0.3">
      <c r="A6331">
        <f t="shared" ref="A6331:A6394" si="196">A6330+60</f>
        <v>379800</v>
      </c>
      <c r="C6331" s="15">
        <f t="shared" si="195"/>
        <v>0</v>
      </c>
    </row>
    <row r="6332" spans="1:3" x14ac:dyDescent="0.3">
      <c r="A6332">
        <f t="shared" si="196"/>
        <v>379860</v>
      </c>
      <c r="C6332" s="15">
        <f t="shared" si="195"/>
        <v>0</v>
      </c>
    </row>
    <row r="6333" spans="1:3" x14ac:dyDescent="0.3">
      <c r="A6333">
        <f t="shared" si="196"/>
        <v>379920</v>
      </c>
      <c r="C6333" s="15">
        <f t="shared" si="195"/>
        <v>0</v>
      </c>
    </row>
    <row r="6334" spans="1:3" x14ac:dyDescent="0.3">
      <c r="A6334">
        <f t="shared" si="196"/>
        <v>379980</v>
      </c>
      <c r="C6334" s="15">
        <f t="shared" si="195"/>
        <v>0</v>
      </c>
    </row>
    <row r="6335" spans="1:3" x14ac:dyDescent="0.3">
      <c r="A6335">
        <f t="shared" si="196"/>
        <v>380040</v>
      </c>
      <c r="C6335" s="15">
        <f t="shared" si="195"/>
        <v>0</v>
      </c>
    </row>
    <row r="6336" spans="1:3" x14ac:dyDescent="0.3">
      <c r="A6336">
        <f t="shared" si="196"/>
        <v>380100</v>
      </c>
      <c r="C6336" s="15">
        <f t="shared" si="195"/>
        <v>0</v>
      </c>
    </row>
    <row r="6337" spans="1:3" x14ac:dyDescent="0.3">
      <c r="A6337">
        <f t="shared" si="196"/>
        <v>380160</v>
      </c>
      <c r="C6337" s="15">
        <f t="shared" si="195"/>
        <v>0</v>
      </c>
    </row>
    <row r="6338" spans="1:3" x14ac:dyDescent="0.3">
      <c r="A6338">
        <f t="shared" si="196"/>
        <v>380220</v>
      </c>
      <c r="C6338" s="15">
        <f t="shared" si="195"/>
        <v>0</v>
      </c>
    </row>
    <row r="6339" spans="1:3" x14ac:dyDescent="0.3">
      <c r="A6339">
        <f t="shared" si="196"/>
        <v>380280</v>
      </c>
      <c r="C6339" s="15">
        <f t="shared" ref="C6339:C6402" si="197">($B6339*3531.5*(5.89*10^-7)*$F$6*$F$7)</f>
        <v>0</v>
      </c>
    </row>
    <row r="6340" spans="1:3" x14ac:dyDescent="0.3">
      <c r="A6340">
        <f t="shared" si="196"/>
        <v>380340</v>
      </c>
      <c r="C6340" s="15">
        <f t="shared" si="197"/>
        <v>0</v>
      </c>
    </row>
    <row r="6341" spans="1:3" x14ac:dyDescent="0.3">
      <c r="A6341">
        <f t="shared" si="196"/>
        <v>380400</v>
      </c>
      <c r="C6341" s="15">
        <f t="shared" si="197"/>
        <v>0</v>
      </c>
    </row>
    <row r="6342" spans="1:3" x14ac:dyDescent="0.3">
      <c r="A6342">
        <f t="shared" si="196"/>
        <v>380460</v>
      </c>
      <c r="C6342" s="15">
        <f t="shared" si="197"/>
        <v>0</v>
      </c>
    </row>
    <row r="6343" spans="1:3" x14ac:dyDescent="0.3">
      <c r="A6343">
        <f t="shared" si="196"/>
        <v>380520</v>
      </c>
      <c r="C6343" s="15">
        <f t="shared" si="197"/>
        <v>0</v>
      </c>
    </row>
    <row r="6344" spans="1:3" x14ac:dyDescent="0.3">
      <c r="A6344">
        <f t="shared" si="196"/>
        <v>380580</v>
      </c>
      <c r="C6344" s="15">
        <f t="shared" si="197"/>
        <v>0</v>
      </c>
    </row>
    <row r="6345" spans="1:3" x14ac:dyDescent="0.3">
      <c r="A6345">
        <f t="shared" si="196"/>
        <v>380640</v>
      </c>
      <c r="C6345" s="15">
        <f t="shared" si="197"/>
        <v>0</v>
      </c>
    </row>
    <row r="6346" spans="1:3" x14ac:dyDescent="0.3">
      <c r="A6346">
        <f t="shared" si="196"/>
        <v>380700</v>
      </c>
      <c r="C6346" s="15">
        <f t="shared" si="197"/>
        <v>0</v>
      </c>
    </row>
    <row r="6347" spans="1:3" x14ac:dyDescent="0.3">
      <c r="A6347">
        <f t="shared" si="196"/>
        <v>380760</v>
      </c>
      <c r="C6347" s="15">
        <f t="shared" si="197"/>
        <v>0</v>
      </c>
    </row>
    <row r="6348" spans="1:3" x14ac:dyDescent="0.3">
      <c r="A6348">
        <f t="shared" si="196"/>
        <v>380820</v>
      </c>
      <c r="C6348" s="15">
        <f t="shared" si="197"/>
        <v>0</v>
      </c>
    </row>
    <row r="6349" spans="1:3" x14ac:dyDescent="0.3">
      <c r="A6349">
        <f t="shared" si="196"/>
        <v>380880</v>
      </c>
      <c r="C6349" s="15">
        <f t="shared" si="197"/>
        <v>0</v>
      </c>
    </row>
    <row r="6350" spans="1:3" x14ac:dyDescent="0.3">
      <c r="A6350">
        <f t="shared" si="196"/>
        <v>380940</v>
      </c>
      <c r="C6350" s="15">
        <f t="shared" si="197"/>
        <v>0</v>
      </c>
    </row>
    <row r="6351" spans="1:3" x14ac:dyDescent="0.3">
      <c r="A6351">
        <f t="shared" si="196"/>
        <v>381000</v>
      </c>
      <c r="C6351" s="15">
        <f t="shared" si="197"/>
        <v>0</v>
      </c>
    </row>
    <row r="6352" spans="1:3" x14ac:dyDescent="0.3">
      <c r="A6352">
        <f t="shared" si="196"/>
        <v>381060</v>
      </c>
      <c r="C6352" s="15">
        <f t="shared" si="197"/>
        <v>0</v>
      </c>
    </row>
    <row r="6353" spans="1:3" x14ac:dyDescent="0.3">
      <c r="A6353">
        <f t="shared" si="196"/>
        <v>381120</v>
      </c>
      <c r="C6353" s="15">
        <f t="shared" si="197"/>
        <v>0</v>
      </c>
    </row>
    <row r="6354" spans="1:3" x14ac:dyDescent="0.3">
      <c r="A6354">
        <f t="shared" si="196"/>
        <v>381180</v>
      </c>
      <c r="C6354" s="15">
        <f t="shared" si="197"/>
        <v>0</v>
      </c>
    </row>
    <row r="6355" spans="1:3" x14ac:dyDescent="0.3">
      <c r="A6355">
        <f t="shared" si="196"/>
        <v>381240</v>
      </c>
      <c r="C6355" s="15">
        <f t="shared" si="197"/>
        <v>0</v>
      </c>
    </row>
    <row r="6356" spans="1:3" x14ac:dyDescent="0.3">
      <c r="A6356">
        <f t="shared" si="196"/>
        <v>381300</v>
      </c>
      <c r="C6356" s="15">
        <f t="shared" si="197"/>
        <v>0</v>
      </c>
    </row>
    <row r="6357" spans="1:3" x14ac:dyDescent="0.3">
      <c r="A6357">
        <f t="shared" si="196"/>
        <v>381360</v>
      </c>
      <c r="C6357" s="15">
        <f t="shared" si="197"/>
        <v>0</v>
      </c>
    </row>
    <row r="6358" spans="1:3" x14ac:dyDescent="0.3">
      <c r="A6358">
        <f t="shared" si="196"/>
        <v>381420</v>
      </c>
      <c r="C6358" s="15">
        <f t="shared" si="197"/>
        <v>0</v>
      </c>
    </row>
    <row r="6359" spans="1:3" x14ac:dyDescent="0.3">
      <c r="A6359">
        <f t="shared" si="196"/>
        <v>381480</v>
      </c>
      <c r="C6359" s="15">
        <f t="shared" si="197"/>
        <v>0</v>
      </c>
    </row>
    <row r="6360" spans="1:3" x14ac:dyDescent="0.3">
      <c r="A6360">
        <f t="shared" si="196"/>
        <v>381540</v>
      </c>
      <c r="C6360" s="15">
        <f t="shared" si="197"/>
        <v>0</v>
      </c>
    </row>
    <row r="6361" spans="1:3" x14ac:dyDescent="0.3">
      <c r="A6361">
        <f t="shared" si="196"/>
        <v>381600</v>
      </c>
      <c r="C6361" s="15">
        <f t="shared" si="197"/>
        <v>0</v>
      </c>
    </row>
    <row r="6362" spans="1:3" x14ac:dyDescent="0.3">
      <c r="A6362">
        <f t="shared" si="196"/>
        <v>381660</v>
      </c>
      <c r="C6362" s="15">
        <f t="shared" si="197"/>
        <v>0</v>
      </c>
    </row>
    <row r="6363" spans="1:3" x14ac:dyDescent="0.3">
      <c r="A6363">
        <f t="shared" si="196"/>
        <v>381720</v>
      </c>
      <c r="C6363" s="15">
        <f t="shared" si="197"/>
        <v>0</v>
      </c>
    </row>
    <row r="6364" spans="1:3" x14ac:dyDescent="0.3">
      <c r="A6364">
        <f t="shared" si="196"/>
        <v>381780</v>
      </c>
      <c r="C6364" s="15">
        <f t="shared" si="197"/>
        <v>0</v>
      </c>
    </row>
    <row r="6365" spans="1:3" x14ac:dyDescent="0.3">
      <c r="A6365">
        <f t="shared" si="196"/>
        <v>381840</v>
      </c>
      <c r="C6365" s="15">
        <f t="shared" si="197"/>
        <v>0</v>
      </c>
    </row>
    <row r="6366" spans="1:3" x14ac:dyDescent="0.3">
      <c r="A6366">
        <f t="shared" si="196"/>
        <v>381900</v>
      </c>
      <c r="C6366" s="15">
        <f t="shared" si="197"/>
        <v>0</v>
      </c>
    </row>
    <row r="6367" spans="1:3" x14ac:dyDescent="0.3">
      <c r="A6367">
        <f t="shared" si="196"/>
        <v>381960</v>
      </c>
      <c r="C6367" s="15">
        <f t="shared" si="197"/>
        <v>0</v>
      </c>
    </row>
    <row r="6368" spans="1:3" x14ac:dyDescent="0.3">
      <c r="A6368">
        <f t="shared" si="196"/>
        <v>382020</v>
      </c>
      <c r="C6368" s="15">
        <f t="shared" si="197"/>
        <v>0</v>
      </c>
    </row>
    <row r="6369" spans="1:3" x14ac:dyDescent="0.3">
      <c r="A6369">
        <f t="shared" si="196"/>
        <v>382080</v>
      </c>
      <c r="C6369" s="15">
        <f t="shared" si="197"/>
        <v>0</v>
      </c>
    </row>
    <row r="6370" spans="1:3" x14ac:dyDescent="0.3">
      <c r="A6370">
        <f t="shared" si="196"/>
        <v>382140</v>
      </c>
      <c r="C6370" s="15">
        <f t="shared" si="197"/>
        <v>0</v>
      </c>
    </row>
    <row r="6371" spans="1:3" x14ac:dyDescent="0.3">
      <c r="A6371">
        <f t="shared" si="196"/>
        <v>382200</v>
      </c>
      <c r="C6371" s="15">
        <f t="shared" si="197"/>
        <v>0</v>
      </c>
    </row>
    <row r="6372" spans="1:3" x14ac:dyDescent="0.3">
      <c r="A6372">
        <f t="shared" si="196"/>
        <v>382260</v>
      </c>
      <c r="C6372" s="15">
        <f t="shared" si="197"/>
        <v>0</v>
      </c>
    </row>
    <row r="6373" spans="1:3" x14ac:dyDescent="0.3">
      <c r="A6373">
        <f t="shared" si="196"/>
        <v>382320</v>
      </c>
      <c r="C6373" s="15">
        <f t="shared" si="197"/>
        <v>0</v>
      </c>
    </row>
    <row r="6374" spans="1:3" x14ac:dyDescent="0.3">
      <c r="A6374">
        <f t="shared" si="196"/>
        <v>382380</v>
      </c>
      <c r="C6374" s="15">
        <f t="shared" si="197"/>
        <v>0</v>
      </c>
    </row>
    <row r="6375" spans="1:3" x14ac:dyDescent="0.3">
      <c r="A6375">
        <f t="shared" si="196"/>
        <v>382440</v>
      </c>
      <c r="C6375" s="15">
        <f t="shared" si="197"/>
        <v>0</v>
      </c>
    </row>
    <row r="6376" spans="1:3" x14ac:dyDescent="0.3">
      <c r="A6376">
        <f t="shared" si="196"/>
        <v>382500</v>
      </c>
      <c r="C6376" s="15">
        <f t="shared" si="197"/>
        <v>0</v>
      </c>
    </row>
    <row r="6377" spans="1:3" x14ac:dyDescent="0.3">
      <c r="A6377">
        <f t="shared" si="196"/>
        <v>382560</v>
      </c>
      <c r="C6377" s="15">
        <f t="shared" si="197"/>
        <v>0</v>
      </c>
    </row>
    <row r="6378" spans="1:3" x14ac:dyDescent="0.3">
      <c r="A6378">
        <f t="shared" si="196"/>
        <v>382620</v>
      </c>
      <c r="C6378" s="15">
        <f t="shared" si="197"/>
        <v>0</v>
      </c>
    </row>
    <row r="6379" spans="1:3" x14ac:dyDescent="0.3">
      <c r="A6379">
        <f t="shared" si="196"/>
        <v>382680</v>
      </c>
      <c r="C6379" s="15">
        <f t="shared" si="197"/>
        <v>0</v>
      </c>
    </row>
    <row r="6380" spans="1:3" x14ac:dyDescent="0.3">
      <c r="A6380">
        <f t="shared" si="196"/>
        <v>382740</v>
      </c>
      <c r="C6380" s="15">
        <f t="shared" si="197"/>
        <v>0</v>
      </c>
    </row>
    <row r="6381" spans="1:3" x14ac:dyDescent="0.3">
      <c r="A6381">
        <f t="shared" si="196"/>
        <v>382800</v>
      </c>
      <c r="C6381" s="15">
        <f t="shared" si="197"/>
        <v>0</v>
      </c>
    </row>
    <row r="6382" spans="1:3" x14ac:dyDescent="0.3">
      <c r="A6382">
        <f t="shared" si="196"/>
        <v>382860</v>
      </c>
      <c r="C6382" s="15">
        <f t="shared" si="197"/>
        <v>0</v>
      </c>
    </row>
    <row r="6383" spans="1:3" x14ac:dyDescent="0.3">
      <c r="A6383">
        <f t="shared" si="196"/>
        <v>382920</v>
      </c>
      <c r="C6383" s="15">
        <f t="shared" si="197"/>
        <v>0</v>
      </c>
    </row>
    <row r="6384" spans="1:3" x14ac:dyDescent="0.3">
      <c r="A6384">
        <f t="shared" si="196"/>
        <v>382980</v>
      </c>
      <c r="C6384" s="15">
        <f t="shared" si="197"/>
        <v>0</v>
      </c>
    </row>
    <row r="6385" spans="1:3" x14ac:dyDescent="0.3">
      <c r="A6385">
        <f t="shared" si="196"/>
        <v>383040</v>
      </c>
      <c r="C6385" s="15">
        <f t="shared" si="197"/>
        <v>0</v>
      </c>
    </row>
    <row r="6386" spans="1:3" x14ac:dyDescent="0.3">
      <c r="A6386">
        <f t="shared" si="196"/>
        <v>383100</v>
      </c>
      <c r="C6386" s="15">
        <f t="shared" si="197"/>
        <v>0</v>
      </c>
    </row>
    <row r="6387" spans="1:3" x14ac:dyDescent="0.3">
      <c r="A6387">
        <f t="shared" si="196"/>
        <v>383160</v>
      </c>
      <c r="C6387" s="15">
        <f t="shared" si="197"/>
        <v>0</v>
      </c>
    </row>
    <row r="6388" spans="1:3" x14ac:dyDescent="0.3">
      <c r="A6388">
        <f t="shared" si="196"/>
        <v>383220</v>
      </c>
      <c r="C6388" s="15">
        <f t="shared" si="197"/>
        <v>0</v>
      </c>
    </row>
    <row r="6389" spans="1:3" x14ac:dyDescent="0.3">
      <c r="A6389">
        <f t="shared" si="196"/>
        <v>383280</v>
      </c>
      <c r="C6389" s="15">
        <f t="shared" si="197"/>
        <v>0</v>
      </c>
    </row>
    <row r="6390" spans="1:3" x14ac:dyDescent="0.3">
      <c r="A6390">
        <f t="shared" si="196"/>
        <v>383340</v>
      </c>
      <c r="C6390" s="15">
        <f t="shared" si="197"/>
        <v>0</v>
      </c>
    </row>
    <row r="6391" spans="1:3" x14ac:dyDescent="0.3">
      <c r="A6391">
        <f t="shared" si="196"/>
        <v>383400</v>
      </c>
      <c r="C6391" s="15">
        <f t="shared" si="197"/>
        <v>0</v>
      </c>
    </row>
    <row r="6392" spans="1:3" x14ac:dyDescent="0.3">
      <c r="A6392">
        <f t="shared" si="196"/>
        <v>383460</v>
      </c>
      <c r="C6392" s="15">
        <f t="shared" si="197"/>
        <v>0</v>
      </c>
    </row>
    <row r="6393" spans="1:3" x14ac:dyDescent="0.3">
      <c r="A6393">
        <f t="shared" si="196"/>
        <v>383520</v>
      </c>
      <c r="C6393" s="15">
        <f t="shared" si="197"/>
        <v>0</v>
      </c>
    </row>
    <row r="6394" spans="1:3" x14ac:dyDescent="0.3">
      <c r="A6394">
        <f t="shared" si="196"/>
        <v>383580</v>
      </c>
      <c r="C6394" s="15">
        <f t="shared" si="197"/>
        <v>0</v>
      </c>
    </row>
    <row r="6395" spans="1:3" x14ac:dyDescent="0.3">
      <c r="A6395">
        <f t="shared" ref="A6395:A6458" si="198">A6394+60</f>
        <v>383640</v>
      </c>
      <c r="C6395" s="15">
        <f t="shared" si="197"/>
        <v>0</v>
      </c>
    </row>
    <row r="6396" spans="1:3" x14ac:dyDescent="0.3">
      <c r="A6396">
        <f t="shared" si="198"/>
        <v>383700</v>
      </c>
      <c r="C6396" s="15">
        <f t="shared" si="197"/>
        <v>0</v>
      </c>
    </row>
    <row r="6397" spans="1:3" x14ac:dyDescent="0.3">
      <c r="A6397">
        <f t="shared" si="198"/>
        <v>383760</v>
      </c>
      <c r="C6397" s="15">
        <f t="shared" si="197"/>
        <v>0</v>
      </c>
    </row>
    <row r="6398" spans="1:3" x14ac:dyDescent="0.3">
      <c r="A6398">
        <f t="shared" si="198"/>
        <v>383820</v>
      </c>
      <c r="C6398" s="15">
        <f t="shared" si="197"/>
        <v>0</v>
      </c>
    </row>
    <row r="6399" spans="1:3" x14ac:dyDescent="0.3">
      <c r="A6399">
        <f t="shared" si="198"/>
        <v>383880</v>
      </c>
      <c r="C6399" s="15">
        <f t="shared" si="197"/>
        <v>0</v>
      </c>
    </row>
    <row r="6400" spans="1:3" x14ac:dyDescent="0.3">
      <c r="A6400">
        <f t="shared" si="198"/>
        <v>383940</v>
      </c>
      <c r="C6400" s="15">
        <f t="shared" si="197"/>
        <v>0</v>
      </c>
    </row>
    <row r="6401" spans="1:3" x14ac:dyDescent="0.3">
      <c r="A6401">
        <f t="shared" si="198"/>
        <v>384000</v>
      </c>
      <c r="C6401" s="15">
        <f t="shared" si="197"/>
        <v>0</v>
      </c>
    </row>
    <row r="6402" spans="1:3" x14ac:dyDescent="0.3">
      <c r="A6402">
        <f t="shared" si="198"/>
        <v>384060</v>
      </c>
      <c r="C6402" s="15">
        <f t="shared" si="197"/>
        <v>0</v>
      </c>
    </row>
    <row r="6403" spans="1:3" x14ac:dyDescent="0.3">
      <c r="A6403">
        <f t="shared" si="198"/>
        <v>384120</v>
      </c>
      <c r="C6403" s="15">
        <f t="shared" ref="C6403:C6466" si="199">($B6403*3531.5*(5.89*10^-7)*$F$6*$F$7)</f>
        <v>0</v>
      </c>
    </row>
    <row r="6404" spans="1:3" x14ac:dyDescent="0.3">
      <c r="A6404">
        <f t="shared" si="198"/>
        <v>384180</v>
      </c>
      <c r="C6404" s="15">
        <f t="shared" si="199"/>
        <v>0</v>
      </c>
    </row>
    <row r="6405" spans="1:3" x14ac:dyDescent="0.3">
      <c r="A6405">
        <f t="shared" si="198"/>
        <v>384240</v>
      </c>
      <c r="C6405" s="15">
        <f t="shared" si="199"/>
        <v>0</v>
      </c>
    </row>
    <row r="6406" spans="1:3" x14ac:dyDescent="0.3">
      <c r="A6406">
        <f t="shared" si="198"/>
        <v>384300</v>
      </c>
      <c r="C6406" s="15">
        <f t="shared" si="199"/>
        <v>0</v>
      </c>
    </row>
    <row r="6407" spans="1:3" x14ac:dyDescent="0.3">
      <c r="A6407">
        <f t="shared" si="198"/>
        <v>384360</v>
      </c>
      <c r="C6407" s="15">
        <f t="shared" si="199"/>
        <v>0</v>
      </c>
    </row>
    <row r="6408" spans="1:3" x14ac:dyDescent="0.3">
      <c r="A6408">
        <f t="shared" si="198"/>
        <v>384420</v>
      </c>
      <c r="C6408" s="15">
        <f t="shared" si="199"/>
        <v>0</v>
      </c>
    </row>
    <row r="6409" spans="1:3" x14ac:dyDescent="0.3">
      <c r="A6409">
        <f t="shared" si="198"/>
        <v>384480</v>
      </c>
      <c r="C6409" s="15">
        <f t="shared" si="199"/>
        <v>0</v>
      </c>
    </row>
    <row r="6410" spans="1:3" x14ac:dyDescent="0.3">
      <c r="A6410">
        <f t="shared" si="198"/>
        <v>384540</v>
      </c>
      <c r="C6410" s="15">
        <f t="shared" si="199"/>
        <v>0</v>
      </c>
    </row>
    <row r="6411" spans="1:3" x14ac:dyDescent="0.3">
      <c r="A6411">
        <f t="shared" si="198"/>
        <v>384600</v>
      </c>
      <c r="C6411" s="15">
        <f t="shared" si="199"/>
        <v>0</v>
      </c>
    </row>
    <row r="6412" spans="1:3" x14ac:dyDescent="0.3">
      <c r="A6412">
        <f t="shared" si="198"/>
        <v>384660</v>
      </c>
      <c r="C6412" s="15">
        <f t="shared" si="199"/>
        <v>0</v>
      </c>
    </row>
    <row r="6413" spans="1:3" x14ac:dyDescent="0.3">
      <c r="A6413">
        <f t="shared" si="198"/>
        <v>384720</v>
      </c>
      <c r="C6413" s="15">
        <f t="shared" si="199"/>
        <v>0</v>
      </c>
    </row>
    <row r="6414" spans="1:3" x14ac:dyDescent="0.3">
      <c r="A6414">
        <f t="shared" si="198"/>
        <v>384780</v>
      </c>
      <c r="C6414" s="15">
        <f t="shared" si="199"/>
        <v>0</v>
      </c>
    </row>
    <row r="6415" spans="1:3" x14ac:dyDescent="0.3">
      <c r="A6415">
        <f t="shared" si="198"/>
        <v>384840</v>
      </c>
      <c r="C6415" s="15">
        <f t="shared" si="199"/>
        <v>0</v>
      </c>
    </row>
    <row r="6416" spans="1:3" x14ac:dyDescent="0.3">
      <c r="A6416">
        <f t="shared" si="198"/>
        <v>384900</v>
      </c>
      <c r="C6416" s="15">
        <f t="shared" si="199"/>
        <v>0</v>
      </c>
    </row>
    <row r="6417" spans="1:3" x14ac:dyDescent="0.3">
      <c r="A6417">
        <f t="shared" si="198"/>
        <v>384960</v>
      </c>
      <c r="C6417" s="15">
        <f t="shared" si="199"/>
        <v>0</v>
      </c>
    </row>
    <row r="6418" spans="1:3" x14ac:dyDescent="0.3">
      <c r="A6418">
        <f t="shared" si="198"/>
        <v>385020</v>
      </c>
      <c r="C6418" s="15">
        <f t="shared" si="199"/>
        <v>0</v>
      </c>
    </row>
    <row r="6419" spans="1:3" x14ac:dyDescent="0.3">
      <c r="A6419">
        <f t="shared" si="198"/>
        <v>385080</v>
      </c>
      <c r="C6419" s="15">
        <f t="shared" si="199"/>
        <v>0</v>
      </c>
    </row>
    <row r="6420" spans="1:3" x14ac:dyDescent="0.3">
      <c r="A6420">
        <f t="shared" si="198"/>
        <v>385140</v>
      </c>
      <c r="C6420" s="15">
        <f t="shared" si="199"/>
        <v>0</v>
      </c>
    </row>
    <row r="6421" spans="1:3" x14ac:dyDescent="0.3">
      <c r="A6421">
        <f t="shared" si="198"/>
        <v>385200</v>
      </c>
      <c r="C6421" s="15">
        <f t="shared" si="199"/>
        <v>0</v>
      </c>
    </row>
    <row r="6422" spans="1:3" x14ac:dyDescent="0.3">
      <c r="A6422">
        <f t="shared" si="198"/>
        <v>385260</v>
      </c>
      <c r="C6422" s="15">
        <f t="shared" si="199"/>
        <v>0</v>
      </c>
    </row>
    <row r="6423" spans="1:3" x14ac:dyDescent="0.3">
      <c r="A6423">
        <f t="shared" si="198"/>
        <v>385320</v>
      </c>
      <c r="C6423" s="15">
        <f t="shared" si="199"/>
        <v>0</v>
      </c>
    </row>
    <row r="6424" spans="1:3" x14ac:dyDescent="0.3">
      <c r="A6424">
        <f t="shared" si="198"/>
        <v>385380</v>
      </c>
      <c r="C6424" s="15">
        <f t="shared" si="199"/>
        <v>0</v>
      </c>
    </row>
    <row r="6425" spans="1:3" x14ac:dyDescent="0.3">
      <c r="A6425">
        <f t="shared" si="198"/>
        <v>385440</v>
      </c>
      <c r="C6425" s="15">
        <f t="shared" si="199"/>
        <v>0</v>
      </c>
    </row>
    <row r="6426" spans="1:3" x14ac:dyDescent="0.3">
      <c r="A6426">
        <f t="shared" si="198"/>
        <v>385500</v>
      </c>
      <c r="C6426" s="15">
        <f t="shared" si="199"/>
        <v>0</v>
      </c>
    </row>
    <row r="6427" spans="1:3" x14ac:dyDescent="0.3">
      <c r="A6427">
        <f t="shared" si="198"/>
        <v>385560</v>
      </c>
      <c r="C6427" s="15">
        <f t="shared" si="199"/>
        <v>0</v>
      </c>
    </row>
    <row r="6428" spans="1:3" x14ac:dyDescent="0.3">
      <c r="A6428">
        <f t="shared" si="198"/>
        <v>385620</v>
      </c>
      <c r="C6428" s="15">
        <f t="shared" si="199"/>
        <v>0</v>
      </c>
    </row>
    <row r="6429" spans="1:3" x14ac:dyDescent="0.3">
      <c r="A6429">
        <f t="shared" si="198"/>
        <v>385680</v>
      </c>
      <c r="C6429" s="15">
        <f t="shared" si="199"/>
        <v>0</v>
      </c>
    </row>
    <row r="6430" spans="1:3" x14ac:dyDescent="0.3">
      <c r="A6430">
        <f t="shared" si="198"/>
        <v>385740</v>
      </c>
      <c r="C6430" s="15">
        <f t="shared" si="199"/>
        <v>0</v>
      </c>
    </row>
    <row r="6431" spans="1:3" x14ac:dyDescent="0.3">
      <c r="A6431">
        <f t="shared" si="198"/>
        <v>385800</v>
      </c>
      <c r="C6431" s="15">
        <f t="shared" si="199"/>
        <v>0</v>
      </c>
    </row>
    <row r="6432" spans="1:3" x14ac:dyDescent="0.3">
      <c r="A6432">
        <f t="shared" si="198"/>
        <v>385860</v>
      </c>
      <c r="C6432" s="15">
        <f t="shared" si="199"/>
        <v>0</v>
      </c>
    </row>
    <row r="6433" spans="1:3" x14ac:dyDescent="0.3">
      <c r="A6433">
        <f t="shared" si="198"/>
        <v>385920</v>
      </c>
      <c r="C6433" s="15">
        <f t="shared" si="199"/>
        <v>0</v>
      </c>
    </row>
    <row r="6434" spans="1:3" x14ac:dyDescent="0.3">
      <c r="A6434">
        <f t="shared" si="198"/>
        <v>385980</v>
      </c>
      <c r="C6434" s="15">
        <f t="shared" si="199"/>
        <v>0</v>
      </c>
    </row>
    <row r="6435" spans="1:3" x14ac:dyDescent="0.3">
      <c r="A6435">
        <f t="shared" si="198"/>
        <v>386040</v>
      </c>
      <c r="C6435" s="15">
        <f t="shared" si="199"/>
        <v>0</v>
      </c>
    </row>
    <row r="6436" spans="1:3" x14ac:dyDescent="0.3">
      <c r="A6436">
        <f t="shared" si="198"/>
        <v>386100</v>
      </c>
      <c r="C6436" s="15">
        <f t="shared" si="199"/>
        <v>0</v>
      </c>
    </row>
    <row r="6437" spans="1:3" x14ac:dyDescent="0.3">
      <c r="A6437">
        <f t="shared" si="198"/>
        <v>386160</v>
      </c>
      <c r="C6437" s="15">
        <f t="shared" si="199"/>
        <v>0</v>
      </c>
    </row>
    <row r="6438" spans="1:3" x14ac:dyDescent="0.3">
      <c r="A6438">
        <f t="shared" si="198"/>
        <v>386220</v>
      </c>
      <c r="C6438" s="15">
        <f t="shared" si="199"/>
        <v>0</v>
      </c>
    </row>
    <row r="6439" spans="1:3" x14ac:dyDescent="0.3">
      <c r="A6439">
        <f t="shared" si="198"/>
        <v>386280</v>
      </c>
      <c r="C6439" s="15">
        <f t="shared" si="199"/>
        <v>0</v>
      </c>
    </row>
    <row r="6440" spans="1:3" x14ac:dyDescent="0.3">
      <c r="A6440">
        <f t="shared" si="198"/>
        <v>386340</v>
      </c>
      <c r="C6440" s="15">
        <f t="shared" si="199"/>
        <v>0</v>
      </c>
    </row>
    <row r="6441" spans="1:3" x14ac:dyDescent="0.3">
      <c r="A6441">
        <f t="shared" si="198"/>
        <v>386400</v>
      </c>
      <c r="C6441" s="15">
        <f t="shared" si="199"/>
        <v>0</v>
      </c>
    </row>
    <row r="6442" spans="1:3" x14ac:dyDescent="0.3">
      <c r="A6442">
        <f t="shared" si="198"/>
        <v>386460</v>
      </c>
      <c r="C6442" s="15">
        <f t="shared" si="199"/>
        <v>0</v>
      </c>
    </row>
    <row r="6443" spans="1:3" x14ac:dyDescent="0.3">
      <c r="A6443">
        <f t="shared" si="198"/>
        <v>386520</v>
      </c>
      <c r="C6443" s="15">
        <f t="shared" si="199"/>
        <v>0</v>
      </c>
    </row>
    <row r="6444" spans="1:3" x14ac:dyDescent="0.3">
      <c r="A6444">
        <f t="shared" si="198"/>
        <v>386580</v>
      </c>
      <c r="C6444" s="15">
        <f t="shared" si="199"/>
        <v>0</v>
      </c>
    </row>
    <row r="6445" spans="1:3" x14ac:dyDescent="0.3">
      <c r="A6445">
        <f t="shared" si="198"/>
        <v>386640</v>
      </c>
      <c r="C6445" s="15">
        <f t="shared" si="199"/>
        <v>0</v>
      </c>
    </row>
    <row r="6446" spans="1:3" x14ac:dyDescent="0.3">
      <c r="A6446">
        <f t="shared" si="198"/>
        <v>386700</v>
      </c>
      <c r="C6446" s="15">
        <f t="shared" si="199"/>
        <v>0</v>
      </c>
    </row>
    <row r="6447" spans="1:3" x14ac:dyDescent="0.3">
      <c r="A6447">
        <f t="shared" si="198"/>
        <v>386760</v>
      </c>
      <c r="C6447" s="15">
        <f t="shared" si="199"/>
        <v>0</v>
      </c>
    </row>
    <row r="6448" spans="1:3" x14ac:dyDescent="0.3">
      <c r="A6448">
        <f t="shared" si="198"/>
        <v>386820</v>
      </c>
      <c r="C6448" s="15">
        <f t="shared" si="199"/>
        <v>0</v>
      </c>
    </row>
    <row r="6449" spans="1:3" x14ac:dyDescent="0.3">
      <c r="A6449">
        <f t="shared" si="198"/>
        <v>386880</v>
      </c>
      <c r="C6449" s="15">
        <f t="shared" si="199"/>
        <v>0</v>
      </c>
    </row>
    <row r="6450" spans="1:3" x14ac:dyDescent="0.3">
      <c r="A6450">
        <f t="shared" si="198"/>
        <v>386940</v>
      </c>
      <c r="C6450" s="15">
        <f t="shared" si="199"/>
        <v>0</v>
      </c>
    </row>
    <row r="6451" spans="1:3" x14ac:dyDescent="0.3">
      <c r="A6451">
        <f t="shared" si="198"/>
        <v>387000</v>
      </c>
      <c r="C6451" s="15">
        <f t="shared" si="199"/>
        <v>0</v>
      </c>
    </row>
    <row r="6452" spans="1:3" x14ac:dyDescent="0.3">
      <c r="A6452">
        <f t="shared" si="198"/>
        <v>387060</v>
      </c>
      <c r="C6452" s="15">
        <f t="shared" si="199"/>
        <v>0</v>
      </c>
    </row>
    <row r="6453" spans="1:3" x14ac:dyDescent="0.3">
      <c r="A6453">
        <f t="shared" si="198"/>
        <v>387120</v>
      </c>
      <c r="C6453" s="15">
        <f t="shared" si="199"/>
        <v>0</v>
      </c>
    </row>
    <row r="6454" spans="1:3" x14ac:dyDescent="0.3">
      <c r="A6454">
        <f t="shared" si="198"/>
        <v>387180</v>
      </c>
      <c r="C6454" s="15">
        <f t="shared" si="199"/>
        <v>0</v>
      </c>
    </row>
    <row r="6455" spans="1:3" x14ac:dyDescent="0.3">
      <c r="A6455">
        <f t="shared" si="198"/>
        <v>387240</v>
      </c>
      <c r="C6455" s="15">
        <f t="shared" si="199"/>
        <v>0</v>
      </c>
    </row>
    <row r="6456" spans="1:3" x14ac:dyDescent="0.3">
      <c r="A6456">
        <f t="shared" si="198"/>
        <v>387300</v>
      </c>
      <c r="C6456" s="15">
        <f t="shared" si="199"/>
        <v>0</v>
      </c>
    </row>
    <row r="6457" spans="1:3" x14ac:dyDescent="0.3">
      <c r="A6457">
        <f t="shared" si="198"/>
        <v>387360</v>
      </c>
      <c r="C6457" s="15">
        <f t="shared" si="199"/>
        <v>0</v>
      </c>
    </row>
    <row r="6458" spans="1:3" x14ac:dyDescent="0.3">
      <c r="A6458">
        <f t="shared" si="198"/>
        <v>387420</v>
      </c>
      <c r="C6458" s="15">
        <f t="shared" si="199"/>
        <v>0</v>
      </c>
    </row>
    <row r="6459" spans="1:3" x14ac:dyDescent="0.3">
      <c r="A6459">
        <f t="shared" ref="A6459:A6522" si="200">A6458+60</f>
        <v>387480</v>
      </c>
      <c r="C6459" s="15">
        <f t="shared" si="199"/>
        <v>0</v>
      </c>
    </row>
    <row r="6460" spans="1:3" x14ac:dyDescent="0.3">
      <c r="A6460">
        <f t="shared" si="200"/>
        <v>387540</v>
      </c>
      <c r="C6460" s="15">
        <f t="shared" si="199"/>
        <v>0</v>
      </c>
    </row>
    <row r="6461" spans="1:3" x14ac:dyDescent="0.3">
      <c r="A6461">
        <f t="shared" si="200"/>
        <v>387600</v>
      </c>
      <c r="C6461" s="15">
        <f t="shared" si="199"/>
        <v>0</v>
      </c>
    </row>
    <row r="6462" spans="1:3" x14ac:dyDescent="0.3">
      <c r="A6462">
        <f t="shared" si="200"/>
        <v>387660</v>
      </c>
      <c r="C6462" s="15">
        <f t="shared" si="199"/>
        <v>0</v>
      </c>
    </row>
    <row r="6463" spans="1:3" x14ac:dyDescent="0.3">
      <c r="A6463">
        <f t="shared" si="200"/>
        <v>387720</v>
      </c>
      <c r="C6463" s="15">
        <f t="shared" si="199"/>
        <v>0</v>
      </c>
    </row>
    <row r="6464" spans="1:3" x14ac:dyDescent="0.3">
      <c r="A6464">
        <f t="shared" si="200"/>
        <v>387780</v>
      </c>
      <c r="C6464" s="15">
        <f t="shared" si="199"/>
        <v>0</v>
      </c>
    </row>
    <row r="6465" spans="1:3" x14ac:dyDescent="0.3">
      <c r="A6465">
        <f t="shared" si="200"/>
        <v>387840</v>
      </c>
      <c r="C6465" s="15">
        <f t="shared" si="199"/>
        <v>0</v>
      </c>
    </row>
    <row r="6466" spans="1:3" x14ac:dyDescent="0.3">
      <c r="A6466">
        <f t="shared" si="200"/>
        <v>387900</v>
      </c>
      <c r="C6466" s="15">
        <f t="shared" si="199"/>
        <v>0</v>
      </c>
    </row>
    <row r="6467" spans="1:3" x14ac:dyDescent="0.3">
      <c r="A6467">
        <f t="shared" si="200"/>
        <v>387960</v>
      </c>
      <c r="C6467" s="15">
        <f t="shared" ref="C6467:C6530" si="201">($B6467*3531.5*(5.89*10^-7)*$F$6*$F$7)</f>
        <v>0</v>
      </c>
    </row>
    <row r="6468" spans="1:3" x14ac:dyDescent="0.3">
      <c r="A6468">
        <f t="shared" si="200"/>
        <v>388020</v>
      </c>
      <c r="C6468" s="15">
        <f t="shared" si="201"/>
        <v>0</v>
      </c>
    </row>
    <row r="6469" spans="1:3" x14ac:dyDescent="0.3">
      <c r="A6469">
        <f t="shared" si="200"/>
        <v>388080</v>
      </c>
      <c r="C6469" s="15">
        <f t="shared" si="201"/>
        <v>0</v>
      </c>
    </row>
    <row r="6470" spans="1:3" x14ac:dyDescent="0.3">
      <c r="A6470">
        <f t="shared" si="200"/>
        <v>388140</v>
      </c>
      <c r="C6470" s="15">
        <f t="shared" si="201"/>
        <v>0</v>
      </c>
    </row>
    <row r="6471" spans="1:3" x14ac:dyDescent="0.3">
      <c r="A6471">
        <f t="shared" si="200"/>
        <v>388200</v>
      </c>
      <c r="C6471" s="15">
        <f t="shared" si="201"/>
        <v>0</v>
      </c>
    </row>
    <row r="6472" spans="1:3" x14ac:dyDescent="0.3">
      <c r="A6472">
        <f t="shared" si="200"/>
        <v>388260</v>
      </c>
      <c r="C6472" s="15">
        <f t="shared" si="201"/>
        <v>0</v>
      </c>
    </row>
    <row r="6473" spans="1:3" x14ac:dyDescent="0.3">
      <c r="A6473">
        <f t="shared" si="200"/>
        <v>388320</v>
      </c>
      <c r="C6473" s="15">
        <f t="shared" si="201"/>
        <v>0</v>
      </c>
    </row>
    <row r="6474" spans="1:3" x14ac:dyDescent="0.3">
      <c r="A6474">
        <f t="shared" si="200"/>
        <v>388380</v>
      </c>
      <c r="C6474" s="15">
        <f t="shared" si="201"/>
        <v>0</v>
      </c>
    </row>
    <row r="6475" spans="1:3" x14ac:dyDescent="0.3">
      <c r="A6475">
        <f t="shared" si="200"/>
        <v>388440</v>
      </c>
      <c r="C6475" s="15">
        <f t="shared" si="201"/>
        <v>0</v>
      </c>
    </row>
    <row r="6476" spans="1:3" x14ac:dyDescent="0.3">
      <c r="A6476">
        <f t="shared" si="200"/>
        <v>388500</v>
      </c>
      <c r="C6476" s="15">
        <f t="shared" si="201"/>
        <v>0</v>
      </c>
    </row>
    <row r="6477" spans="1:3" x14ac:dyDescent="0.3">
      <c r="A6477">
        <f t="shared" si="200"/>
        <v>388560</v>
      </c>
      <c r="C6477" s="15">
        <f t="shared" si="201"/>
        <v>0</v>
      </c>
    </row>
    <row r="6478" spans="1:3" x14ac:dyDescent="0.3">
      <c r="A6478">
        <f t="shared" si="200"/>
        <v>388620</v>
      </c>
      <c r="C6478" s="15">
        <f t="shared" si="201"/>
        <v>0</v>
      </c>
    </row>
    <row r="6479" spans="1:3" x14ac:dyDescent="0.3">
      <c r="A6479">
        <f t="shared" si="200"/>
        <v>388680</v>
      </c>
      <c r="C6479" s="15">
        <f t="shared" si="201"/>
        <v>0</v>
      </c>
    </row>
    <row r="6480" spans="1:3" x14ac:dyDescent="0.3">
      <c r="A6480">
        <f t="shared" si="200"/>
        <v>388740</v>
      </c>
      <c r="C6480" s="15">
        <f t="shared" si="201"/>
        <v>0</v>
      </c>
    </row>
    <row r="6481" spans="1:3" x14ac:dyDescent="0.3">
      <c r="A6481">
        <f t="shared" si="200"/>
        <v>388800</v>
      </c>
      <c r="C6481" s="15">
        <f t="shared" si="201"/>
        <v>0</v>
      </c>
    </row>
    <row r="6482" spans="1:3" x14ac:dyDescent="0.3">
      <c r="A6482">
        <f t="shared" si="200"/>
        <v>388860</v>
      </c>
      <c r="C6482" s="15">
        <f t="shared" si="201"/>
        <v>0</v>
      </c>
    </row>
    <row r="6483" spans="1:3" x14ac:dyDescent="0.3">
      <c r="A6483">
        <f t="shared" si="200"/>
        <v>388920</v>
      </c>
      <c r="C6483" s="15">
        <f t="shared" si="201"/>
        <v>0</v>
      </c>
    </row>
    <row r="6484" spans="1:3" x14ac:dyDescent="0.3">
      <c r="A6484">
        <f t="shared" si="200"/>
        <v>388980</v>
      </c>
      <c r="C6484" s="15">
        <f t="shared" si="201"/>
        <v>0</v>
      </c>
    </row>
    <row r="6485" spans="1:3" x14ac:dyDescent="0.3">
      <c r="A6485">
        <f t="shared" si="200"/>
        <v>389040</v>
      </c>
      <c r="C6485" s="15">
        <f t="shared" si="201"/>
        <v>0</v>
      </c>
    </row>
    <row r="6486" spans="1:3" x14ac:dyDescent="0.3">
      <c r="A6486">
        <f t="shared" si="200"/>
        <v>389100</v>
      </c>
      <c r="C6486" s="15">
        <f t="shared" si="201"/>
        <v>0</v>
      </c>
    </row>
    <row r="6487" spans="1:3" x14ac:dyDescent="0.3">
      <c r="A6487">
        <f t="shared" si="200"/>
        <v>389160</v>
      </c>
      <c r="C6487" s="15">
        <f t="shared" si="201"/>
        <v>0</v>
      </c>
    </row>
    <row r="6488" spans="1:3" x14ac:dyDescent="0.3">
      <c r="A6488">
        <f t="shared" si="200"/>
        <v>389220</v>
      </c>
      <c r="C6488" s="15">
        <f t="shared" si="201"/>
        <v>0</v>
      </c>
    </row>
    <row r="6489" spans="1:3" x14ac:dyDescent="0.3">
      <c r="A6489">
        <f t="shared" si="200"/>
        <v>389280</v>
      </c>
      <c r="C6489" s="15">
        <f t="shared" si="201"/>
        <v>0</v>
      </c>
    </row>
    <row r="6490" spans="1:3" x14ac:dyDescent="0.3">
      <c r="A6490">
        <f t="shared" si="200"/>
        <v>389340</v>
      </c>
      <c r="C6490" s="15">
        <f t="shared" si="201"/>
        <v>0</v>
      </c>
    </row>
    <row r="6491" spans="1:3" x14ac:dyDescent="0.3">
      <c r="A6491">
        <f t="shared" si="200"/>
        <v>389400</v>
      </c>
      <c r="C6491" s="15">
        <f t="shared" si="201"/>
        <v>0</v>
      </c>
    </row>
    <row r="6492" spans="1:3" x14ac:dyDescent="0.3">
      <c r="A6492">
        <f t="shared" si="200"/>
        <v>389460</v>
      </c>
      <c r="C6492" s="15">
        <f t="shared" si="201"/>
        <v>0</v>
      </c>
    </row>
    <row r="6493" spans="1:3" x14ac:dyDescent="0.3">
      <c r="A6493">
        <f t="shared" si="200"/>
        <v>389520</v>
      </c>
      <c r="C6493" s="15">
        <f t="shared" si="201"/>
        <v>0</v>
      </c>
    </row>
    <row r="6494" spans="1:3" x14ac:dyDescent="0.3">
      <c r="A6494">
        <f t="shared" si="200"/>
        <v>389580</v>
      </c>
      <c r="C6494" s="15">
        <f t="shared" si="201"/>
        <v>0</v>
      </c>
    </row>
    <row r="6495" spans="1:3" x14ac:dyDescent="0.3">
      <c r="A6495">
        <f t="shared" si="200"/>
        <v>389640</v>
      </c>
      <c r="C6495" s="15">
        <f t="shared" si="201"/>
        <v>0</v>
      </c>
    </row>
    <row r="6496" spans="1:3" x14ac:dyDescent="0.3">
      <c r="A6496">
        <f t="shared" si="200"/>
        <v>389700</v>
      </c>
      <c r="C6496" s="15">
        <f t="shared" si="201"/>
        <v>0</v>
      </c>
    </row>
    <row r="6497" spans="1:3" x14ac:dyDescent="0.3">
      <c r="A6497">
        <f t="shared" si="200"/>
        <v>389760</v>
      </c>
      <c r="C6497" s="15">
        <f t="shared" si="201"/>
        <v>0</v>
      </c>
    </row>
    <row r="6498" spans="1:3" x14ac:dyDescent="0.3">
      <c r="A6498">
        <f t="shared" si="200"/>
        <v>389820</v>
      </c>
      <c r="C6498" s="15">
        <f t="shared" si="201"/>
        <v>0</v>
      </c>
    </row>
    <row r="6499" spans="1:3" x14ac:dyDescent="0.3">
      <c r="A6499">
        <f t="shared" si="200"/>
        <v>389880</v>
      </c>
      <c r="C6499" s="15">
        <f t="shared" si="201"/>
        <v>0</v>
      </c>
    </row>
    <row r="6500" spans="1:3" x14ac:dyDescent="0.3">
      <c r="A6500">
        <f t="shared" si="200"/>
        <v>389940</v>
      </c>
      <c r="C6500" s="15">
        <f t="shared" si="201"/>
        <v>0</v>
      </c>
    </row>
    <row r="6501" spans="1:3" x14ac:dyDescent="0.3">
      <c r="A6501">
        <f t="shared" si="200"/>
        <v>390000</v>
      </c>
      <c r="C6501" s="15">
        <f t="shared" si="201"/>
        <v>0</v>
      </c>
    </row>
    <row r="6502" spans="1:3" x14ac:dyDescent="0.3">
      <c r="A6502">
        <f t="shared" si="200"/>
        <v>390060</v>
      </c>
      <c r="C6502" s="15">
        <f t="shared" si="201"/>
        <v>0</v>
      </c>
    </row>
    <row r="6503" spans="1:3" x14ac:dyDescent="0.3">
      <c r="A6503">
        <f t="shared" si="200"/>
        <v>390120</v>
      </c>
      <c r="C6503" s="15">
        <f t="shared" si="201"/>
        <v>0</v>
      </c>
    </row>
    <row r="6504" spans="1:3" x14ac:dyDescent="0.3">
      <c r="A6504">
        <f t="shared" si="200"/>
        <v>390180</v>
      </c>
      <c r="C6504" s="15">
        <f t="shared" si="201"/>
        <v>0</v>
      </c>
    </row>
    <row r="6505" spans="1:3" x14ac:dyDescent="0.3">
      <c r="A6505">
        <f t="shared" si="200"/>
        <v>390240</v>
      </c>
      <c r="C6505" s="15">
        <f t="shared" si="201"/>
        <v>0</v>
      </c>
    </row>
    <row r="6506" spans="1:3" x14ac:dyDescent="0.3">
      <c r="A6506">
        <f t="shared" si="200"/>
        <v>390300</v>
      </c>
      <c r="C6506" s="15">
        <f t="shared" si="201"/>
        <v>0</v>
      </c>
    </row>
    <row r="6507" spans="1:3" x14ac:dyDescent="0.3">
      <c r="A6507">
        <f t="shared" si="200"/>
        <v>390360</v>
      </c>
      <c r="C6507" s="15">
        <f t="shared" si="201"/>
        <v>0</v>
      </c>
    </row>
    <row r="6508" spans="1:3" x14ac:dyDescent="0.3">
      <c r="A6508">
        <f t="shared" si="200"/>
        <v>390420</v>
      </c>
      <c r="C6508" s="15">
        <f t="shared" si="201"/>
        <v>0</v>
      </c>
    </row>
    <row r="6509" spans="1:3" x14ac:dyDescent="0.3">
      <c r="A6509">
        <f t="shared" si="200"/>
        <v>390480</v>
      </c>
      <c r="C6509" s="15">
        <f t="shared" si="201"/>
        <v>0</v>
      </c>
    </row>
    <row r="6510" spans="1:3" x14ac:dyDescent="0.3">
      <c r="A6510">
        <f t="shared" si="200"/>
        <v>390540</v>
      </c>
      <c r="C6510" s="15">
        <f t="shared" si="201"/>
        <v>0</v>
      </c>
    </row>
    <row r="6511" spans="1:3" x14ac:dyDescent="0.3">
      <c r="A6511">
        <f t="shared" si="200"/>
        <v>390600</v>
      </c>
      <c r="C6511" s="15">
        <f t="shared" si="201"/>
        <v>0</v>
      </c>
    </row>
    <row r="6512" spans="1:3" x14ac:dyDescent="0.3">
      <c r="A6512">
        <f t="shared" si="200"/>
        <v>390660</v>
      </c>
      <c r="C6512" s="15">
        <f t="shared" si="201"/>
        <v>0</v>
      </c>
    </row>
    <row r="6513" spans="1:3" x14ac:dyDescent="0.3">
      <c r="A6513">
        <f t="shared" si="200"/>
        <v>390720</v>
      </c>
      <c r="C6513" s="15">
        <f t="shared" si="201"/>
        <v>0</v>
      </c>
    </row>
    <row r="6514" spans="1:3" x14ac:dyDescent="0.3">
      <c r="A6514">
        <f t="shared" si="200"/>
        <v>390780</v>
      </c>
      <c r="C6514" s="15">
        <f t="shared" si="201"/>
        <v>0</v>
      </c>
    </row>
    <row r="6515" spans="1:3" x14ac:dyDescent="0.3">
      <c r="A6515">
        <f t="shared" si="200"/>
        <v>390840</v>
      </c>
      <c r="C6515" s="15">
        <f t="shared" si="201"/>
        <v>0</v>
      </c>
    </row>
    <row r="6516" spans="1:3" x14ac:dyDescent="0.3">
      <c r="A6516">
        <f t="shared" si="200"/>
        <v>390900</v>
      </c>
      <c r="C6516" s="15">
        <f t="shared" si="201"/>
        <v>0</v>
      </c>
    </row>
    <row r="6517" spans="1:3" x14ac:dyDescent="0.3">
      <c r="A6517">
        <f t="shared" si="200"/>
        <v>390960</v>
      </c>
      <c r="C6517" s="15">
        <f t="shared" si="201"/>
        <v>0</v>
      </c>
    </row>
    <row r="6518" spans="1:3" x14ac:dyDescent="0.3">
      <c r="A6518">
        <f t="shared" si="200"/>
        <v>391020</v>
      </c>
      <c r="C6518" s="15">
        <f t="shared" si="201"/>
        <v>0</v>
      </c>
    </row>
    <row r="6519" spans="1:3" x14ac:dyDescent="0.3">
      <c r="A6519">
        <f t="shared" si="200"/>
        <v>391080</v>
      </c>
      <c r="C6519" s="15">
        <f t="shared" si="201"/>
        <v>0</v>
      </c>
    </row>
    <row r="6520" spans="1:3" x14ac:dyDescent="0.3">
      <c r="A6520">
        <f t="shared" si="200"/>
        <v>391140</v>
      </c>
      <c r="C6520" s="15">
        <f t="shared" si="201"/>
        <v>0</v>
      </c>
    </row>
    <row r="6521" spans="1:3" x14ac:dyDescent="0.3">
      <c r="A6521">
        <f t="shared" si="200"/>
        <v>391200</v>
      </c>
      <c r="C6521" s="15">
        <f t="shared" si="201"/>
        <v>0</v>
      </c>
    </row>
    <row r="6522" spans="1:3" x14ac:dyDescent="0.3">
      <c r="A6522">
        <f t="shared" si="200"/>
        <v>391260</v>
      </c>
      <c r="C6522" s="15">
        <f t="shared" si="201"/>
        <v>0</v>
      </c>
    </row>
    <row r="6523" spans="1:3" x14ac:dyDescent="0.3">
      <c r="A6523">
        <f t="shared" ref="A6523:A6586" si="202">A6522+60</f>
        <v>391320</v>
      </c>
      <c r="C6523" s="15">
        <f t="shared" si="201"/>
        <v>0</v>
      </c>
    </row>
    <row r="6524" spans="1:3" x14ac:dyDescent="0.3">
      <c r="A6524">
        <f t="shared" si="202"/>
        <v>391380</v>
      </c>
      <c r="C6524" s="15">
        <f t="shared" si="201"/>
        <v>0</v>
      </c>
    </row>
    <row r="6525" spans="1:3" x14ac:dyDescent="0.3">
      <c r="A6525">
        <f t="shared" si="202"/>
        <v>391440</v>
      </c>
      <c r="C6525" s="15">
        <f t="shared" si="201"/>
        <v>0</v>
      </c>
    </row>
    <row r="6526" spans="1:3" x14ac:dyDescent="0.3">
      <c r="A6526">
        <f t="shared" si="202"/>
        <v>391500</v>
      </c>
      <c r="C6526" s="15">
        <f t="shared" si="201"/>
        <v>0</v>
      </c>
    </row>
    <row r="6527" spans="1:3" x14ac:dyDescent="0.3">
      <c r="A6527">
        <f t="shared" si="202"/>
        <v>391560</v>
      </c>
      <c r="C6527" s="15">
        <f t="shared" si="201"/>
        <v>0</v>
      </c>
    </row>
    <row r="6528" spans="1:3" x14ac:dyDescent="0.3">
      <c r="A6528">
        <f t="shared" si="202"/>
        <v>391620</v>
      </c>
      <c r="C6528" s="15">
        <f t="shared" si="201"/>
        <v>0</v>
      </c>
    </row>
    <row r="6529" spans="1:3" x14ac:dyDescent="0.3">
      <c r="A6529">
        <f t="shared" si="202"/>
        <v>391680</v>
      </c>
      <c r="C6529" s="15">
        <f t="shared" si="201"/>
        <v>0</v>
      </c>
    </row>
    <row r="6530" spans="1:3" x14ac:dyDescent="0.3">
      <c r="A6530">
        <f t="shared" si="202"/>
        <v>391740</v>
      </c>
      <c r="C6530" s="15">
        <f t="shared" si="201"/>
        <v>0</v>
      </c>
    </row>
    <row r="6531" spans="1:3" x14ac:dyDescent="0.3">
      <c r="A6531">
        <f t="shared" si="202"/>
        <v>391800</v>
      </c>
      <c r="C6531" s="15">
        <f t="shared" ref="C6531:C6594" si="203">($B6531*3531.5*(5.89*10^-7)*$F$6*$F$7)</f>
        <v>0</v>
      </c>
    </row>
    <row r="6532" spans="1:3" x14ac:dyDescent="0.3">
      <c r="A6532">
        <f t="shared" si="202"/>
        <v>391860</v>
      </c>
      <c r="C6532" s="15">
        <f t="shared" si="203"/>
        <v>0</v>
      </c>
    </row>
    <row r="6533" spans="1:3" x14ac:dyDescent="0.3">
      <c r="A6533">
        <f t="shared" si="202"/>
        <v>391920</v>
      </c>
      <c r="C6533" s="15">
        <f t="shared" si="203"/>
        <v>0</v>
      </c>
    </row>
    <row r="6534" spans="1:3" x14ac:dyDescent="0.3">
      <c r="A6534">
        <f t="shared" si="202"/>
        <v>391980</v>
      </c>
      <c r="C6534" s="15">
        <f t="shared" si="203"/>
        <v>0</v>
      </c>
    </row>
    <row r="6535" spans="1:3" x14ac:dyDescent="0.3">
      <c r="A6535">
        <f t="shared" si="202"/>
        <v>392040</v>
      </c>
      <c r="C6535" s="15">
        <f t="shared" si="203"/>
        <v>0</v>
      </c>
    </row>
    <row r="6536" spans="1:3" x14ac:dyDescent="0.3">
      <c r="A6536">
        <f t="shared" si="202"/>
        <v>392100</v>
      </c>
      <c r="C6536" s="15">
        <f t="shared" si="203"/>
        <v>0</v>
      </c>
    </row>
    <row r="6537" spans="1:3" x14ac:dyDescent="0.3">
      <c r="A6537">
        <f t="shared" si="202"/>
        <v>392160</v>
      </c>
      <c r="C6537" s="15">
        <f t="shared" si="203"/>
        <v>0</v>
      </c>
    </row>
    <row r="6538" spans="1:3" x14ac:dyDescent="0.3">
      <c r="A6538">
        <f t="shared" si="202"/>
        <v>392220</v>
      </c>
      <c r="C6538" s="15">
        <f t="shared" si="203"/>
        <v>0</v>
      </c>
    </row>
    <row r="6539" spans="1:3" x14ac:dyDescent="0.3">
      <c r="A6539">
        <f t="shared" si="202"/>
        <v>392280</v>
      </c>
      <c r="C6539" s="15">
        <f t="shared" si="203"/>
        <v>0</v>
      </c>
    </row>
    <row r="6540" spans="1:3" x14ac:dyDescent="0.3">
      <c r="A6540">
        <f t="shared" si="202"/>
        <v>392340</v>
      </c>
      <c r="C6540" s="15">
        <f t="shared" si="203"/>
        <v>0</v>
      </c>
    </row>
    <row r="6541" spans="1:3" x14ac:dyDescent="0.3">
      <c r="A6541">
        <f t="shared" si="202"/>
        <v>392400</v>
      </c>
      <c r="C6541" s="15">
        <f t="shared" si="203"/>
        <v>0</v>
      </c>
    </row>
    <row r="6542" spans="1:3" x14ac:dyDescent="0.3">
      <c r="A6542">
        <f t="shared" si="202"/>
        <v>392460</v>
      </c>
      <c r="C6542" s="15">
        <f t="shared" si="203"/>
        <v>0</v>
      </c>
    </row>
    <row r="6543" spans="1:3" x14ac:dyDescent="0.3">
      <c r="A6543">
        <f t="shared" si="202"/>
        <v>392520</v>
      </c>
      <c r="C6543" s="15">
        <f t="shared" si="203"/>
        <v>0</v>
      </c>
    </row>
    <row r="6544" spans="1:3" x14ac:dyDescent="0.3">
      <c r="A6544">
        <f t="shared" si="202"/>
        <v>392580</v>
      </c>
      <c r="C6544" s="15">
        <f t="shared" si="203"/>
        <v>0</v>
      </c>
    </row>
    <row r="6545" spans="1:3" x14ac:dyDescent="0.3">
      <c r="A6545">
        <f t="shared" si="202"/>
        <v>392640</v>
      </c>
      <c r="C6545" s="15">
        <f t="shared" si="203"/>
        <v>0</v>
      </c>
    </row>
    <row r="6546" spans="1:3" x14ac:dyDescent="0.3">
      <c r="A6546">
        <f t="shared" si="202"/>
        <v>392700</v>
      </c>
      <c r="C6546" s="15">
        <f t="shared" si="203"/>
        <v>0</v>
      </c>
    </row>
    <row r="6547" spans="1:3" x14ac:dyDescent="0.3">
      <c r="A6547">
        <f t="shared" si="202"/>
        <v>392760</v>
      </c>
      <c r="C6547" s="15">
        <f t="shared" si="203"/>
        <v>0</v>
      </c>
    </row>
    <row r="6548" spans="1:3" x14ac:dyDescent="0.3">
      <c r="A6548">
        <f t="shared" si="202"/>
        <v>392820</v>
      </c>
      <c r="C6548" s="15">
        <f t="shared" si="203"/>
        <v>0</v>
      </c>
    </row>
    <row r="6549" spans="1:3" x14ac:dyDescent="0.3">
      <c r="A6549">
        <f t="shared" si="202"/>
        <v>392880</v>
      </c>
      <c r="C6549" s="15">
        <f t="shared" si="203"/>
        <v>0</v>
      </c>
    </row>
    <row r="6550" spans="1:3" x14ac:dyDescent="0.3">
      <c r="A6550">
        <f t="shared" si="202"/>
        <v>392940</v>
      </c>
      <c r="C6550" s="15">
        <f t="shared" si="203"/>
        <v>0</v>
      </c>
    </row>
    <row r="6551" spans="1:3" x14ac:dyDescent="0.3">
      <c r="A6551">
        <f t="shared" si="202"/>
        <v>393000</v>
      </c>
      <c r="C6551" s="15">
        <f t="shared" si="203"/>
        <v>0</v>
      </c>
    </row>
    <row r="6552" spans="1:3" x14ac:dyDescent="0.3">
      <c r="A6552">
        <f t="shared" si="202"/>
        <v>393060</v>
      </c>
      <c r="C6552" s="15">
        <f t="shared" si="203"/>
        <v>0</v>
      </c>
    </row>
    <row r="6553" spans="1:3" x14ac:dyDescent="0.3">
      <c r="A6553">
        <f t="shared" si="202"/>
        <v>393120</v>
      </c>
      <c r="C6553" s="15">
        <f t="shared" si="203"/>
        <v>0</v>
      </c>
    </row>
    <row r="6554" spans="1:3" x14ac:dyDescent="0.3">
      <c r="A6554">
        <f t="shared" si="202"/>
        <v>393180</v>
      </c>
      <c r="C6554" s="15">
        <f t="shared" si="203"/>
        <v>0</v>
      </c>
    </row>
    <row r="6555" spans="1:3" x14ac:dyDescent="0.3">
      <c r="A6555">
        <f t="shared" si="202"/>
        <v>393240</v>
      </c>
      <c r="C6555" s="15">
        <f t="shared" si="203"/>
        <v>0</v>
      </c>
    </row>
    <row r="6556" spans="1:3" x14ac:dyDescent="0.3">
      <c r="A6556">
        <f t="shared" si="202"/>
        <v>393300</v>
      </c>
      <c r="C6556" s="15">
        <f t="shared" si="203"/>
        <v>0</v>
      </c>
    </row>
    <row r="6557" spans="1:3" x14ac:dyDescent="0.3">
      <c r="A6557">
        <f t="shared" si="202"/>
        <v>393360</v>
      </c>
      <c r="C6557" s="15">
        <f t="shared" si="203"/>
        <v>0</v>
      </c>
    </row>
    <row r="6558" spans="1:3" x14ac:dyDescent="0.3">
      <c r="A6558">
        <f t="shared" si="202"/>
        <v>393420</v>
      </c>
      <c r="C6558" s="15">
        <f t="shared" si="203"/>
        <v>0</v>
      </c>
    </row>
    <row r="6559" spans="1:3" x14ac:dyDescent="0.3">
      <c r="A6559">
        <f t="shared" si="202"/>
        <v>393480</v>
      </c>
      <c r="C6559" s="15">
        <f t="shared" si="203"/>
        <v>0</v>
      </c>
    </row>
    <row r="6560" spans="1:3" x14ac:dyDescent="0.3">
      <c r="A6560">
        <f t="shared" si="202"/>
        <v>393540</v>
      </c>
      <c r="C6560" s="15">
        <f t="shared" si="203"/>
        <v>0</v>
      </c>
    </row>
    <row r="6561" spans="1:3" x14ac:dyDescent="0.3">
      <c r="A6561">
        <f t="shared" si="202"/>
        <v>393600</v>
      </c>
      <c r="C6561" s="15">
        <f t="shared" si="203"/>
        <v>0</v>
      </c>
    </row>
    <row r="6562" spans="1:3" x14ac:dyDescent="0.3">
      <c r="A6562">
        <f t="shared" si="202"/>
        <v>393660</v>
      </c>
      <c r="C6562" s="15">
        <f t="shared" si="203"/>
        <v>0</v>
      </c>
    </row>
    <row r="6563" spans="1:3" x14ac:dyDescent="0.3">
      <c r="A6563">
        <f t="shared" si="202"/>
        <v>393720</v>
      </c>
      <c r="C6563" s="15">
        <f t="shared" si="203"/>
        <v>0</v>
      </c>
    </row>
    <row r="6564" spans="1:3" x14ac:dyDescent="0.3">
      <c r="A6564">
        <f t="shared" si="202"/>
        <v>393780</v>
      </c>
      <c r="C6564" s="15">
        <f t="shared" si="203"/>
        <v>0</v>
      </c>
    </row>
    <row r="6565" spans="1:3" x14ac:dyDescent="0.3">
      <c r="A6565">
        <f t="shared" si="202"/>
        <v>393840</v>
      </c>
      <c r="C6565" s="15">
        <f t="shared" si="203"/>
        <v>0</v>
      </c>
    </row>
    <row r="6566" spans="1:3" x14ac:dyDescent="0.3">
      <c r="A6566">
        <f t="shared" si="202"/>
        <v>393900</v>
      </c>
      <c r="C6566" s="15">
        <f t="shared" si="203"/>
        <v>0</v>
      </c>
    </row>
    <row r="6567" spans="1:3" x14ac:dyDescent="0.3">
      <c r="A6567">
        <f t="shared" si="202"/>
        <v>393960</v>
      </c>
      <c r="C6567" s="15">
        <f t="shared" si="203"/>
        <v>0</v>
      </c>
    </row>
    <row r="6568" spans="1:3" x14ac:dyDescent="0.3">
      <c r="A6568">
        <f t="shared" si="202"/>
        <v>394020</v>
      </c>
      <c r="C6568" s="15">
        <f t="shared" si="203"/>
        <v>0</v>
      </c>
    </row>
    <row r="6569" spans="1:3" x14ac:dyDescent="0.3">
      <c r="A6569">
        <f t="shared" si="202"/>
        <v>394080</v>
      </c>
      <c r="C6569" s="15">
        <f t="shared" si="203"/>
        <v>0</v>
      </c>
    </row>
    <row r="6570" spans="1:3" x14ac:dyDescent="0.3">
      <c r="A6570">
        <f t="shared" si="202"/>
        <v>394140</v>
      </c>
      <c r="C6570" s="15">
        <f t="shared" si="203"/>
        <v>0</v>
      </c>
    </row>
    <row r="6571" spans="1:3" x14ac:dyDescent="0.3">
      <c r="A6571">
        <f t="shared" si="202"/>
        <v>394200</v>
      </c>
      <c r="C6571" s="15">
        <f t="shared" si="203"/>
        <v>0</v>
      </c>
    </row>
    <row r="6572" spans="1:3" x14ac:dyDescent="0.3">
      <c r="A6572">
        <f t="shared" si="202"/>
        <v>394260</v>
      </c>
      <c r="C6572" s="15">
        <f t="shared" si="203"/>
        <v>0</v>
      </c>
    </row>
    <row r="6573" spans="1:3" x14ac:dyDescent="0.3">
      <c r="A6573">
        <f t="shared" si="202"/>
        <v>394320</v>
      </c>
      <c r="C6573" s="15">
        <f t="shared" si="203"/>
        <v>0</v>
      </c>
    </row>
    <row r="6574" spans="1:3" x14ac:dyDescent="0.3">
      <c r="A6574">
        <f t="shared" si="202"/>
        <v>394380</v>
      </c>
      <c r="C6574" s="15">
        <f t="shared" si="203"/>
        <v>0</v>
      </c>
    </row>
    <row r="6575" spans="1:3" x14ac:dyDescent="0.3">
      <c r="A6575">
        <f t="shared" si="202"/>
        <v>394440</v>
      </c>
      <c r="C6575" s="15">
        <f t="shared" si="203"/>
        <v>0</v>
      </c>
    </row>
    <row r="6576" spans="1:3" x14ac:dyDescent="0.3">
      <c r="A6576">
        <f t="shared" si="202"/>
        <v>394500</v>
      </c>
      <c r="C6576" s="15">
        <f t="shared" si="203"/>
        <v>0</v>
      </c>
    </row>
    <row r="6577" spans="1:3" x14ac:dyDescent="0.3">
      <c r="A6577">
        <f t="shared" si="202"/>
        <v>394560</v>
      </c>
      <c r="C6577" s="15">
        <f t="shared" si="203"/>
        <v>0</v>
      </c>
    </row>
    <row r="6578" spans="1:3" x14ac:dyDescent="0.3">
      <c r="A6578">
        <f t="shared" si="202"/>
        <v>394620</v>
      </c>
      <c r="C6578" s="15">
        <f t="shared" si="203"/>
        <v>0</v>
      </c>
    </row>
    <row r="6579" spans="1:3" x14ac:dyDescent="0.3">
      <c r="A6579">
        <f t="shared" si="202"/>
        <v>394680</v>
      </c>
      <c r="C6579" s="15">
        <f t="shared" si="203"/>
        <v>0</v>
      </c>
    </row>
    <row r="6580" spans="1:3" x14ac:dyDescent="0.3">
      <c r="A6580">
        <f t="shared" si="202"/>
        <v>394740</v>
      </c>
      <c r="C6580" s="15">
        <f t="shared" si="203"/>
        <v>0</v>
      </c>
    </row>
    <row r="6581" spans="1:3" x14ac:dyDescent="0.3">
      <c r="A6581">
        <f t="shared" si="202"/>
        <v>394800</v>
      </c>
      <c r="C6581" s="15">
        <f t="shared" si="203"/>
        <v>0</v>
      </c>
    </row>
    <row r="6582" spans="1:3" x14ac:dyDescent="0.3">
      <c r="A6582">
        <f t="shared" si="202"/>
        <v>394860</v>
      </c>
      <c r="C6582" s="15">
        <f t="shared" si="203"/>
        <v>0</v>
      </c>
    </row>
    <row r="6583" spans="1:3" x14ac:dyDescent="0.3">
      <c r="A6583">
        <f t="shared" si="202"/>
        <v>394920</v>
      </c>
      <c r="C6583" s="15">
        <f t="shared" si="203"/>
        <v>0</v>
      </c>
    </row>
    <row r="6584" spans="1:3" x14ac:dyDescent="0.3">
      <c r="A6584">
        <f t="shared" si="202"/>
        <v>394980</v>
      </c>
      <c r="C6584" s="15">
        <f t="shared" si="203"/>
        <v>0</v>
      </c>
    </row>
    <row r="6585" spans="1:3" x14ac:dyDescent="0.3">
      <c r="A6585">
        <f t="shared" si="202"/>
        <v>395040</v>
      </c>
      <c r="C6585" s="15">
        <f t="shared" si="203"/>
        <v>0</v>
      </c>
    </row>
    <row r="6586" spans="1:3" x14ac:dyDescent="0.3">
      <c r="A6586">
        <f t="shared" si="202"/>
        <v>395100</v>
      </c>
      <c r="C6586" s="15">
        <f t="shared" si="203"/>
        <v>0</v>
      </c>
    </row>
    <row r="6587" spans="1:3" x14ac:dyDescent="0.3">
      <c r="A6587">
        <f t="shared" ref="A6587:A6650" si="204">A6586+60</f>
        <v>395160</v>
      </c>
      <c r="C6587" s="15">
        <f t="shared" si="203"/>
        <v>0</v>
      </c>
    </row>
    <row r="6588" spans="1:3" x14ac:dyDescent="0.3">
      <c r="A6588">
        <f t="shared" si="204"/>
        <v>395220</v>
      </c>
      <c r="C6588" s="15">
        <f t="shared" si="203"/>
        <v>0</v>
      </c>
    </row>
    <row r="6589" spans="1:3" x14ac:dyDescent="0.3">
      <c r="A6589">
        <f t="shared" si="204"/>
        <v>395280</v>
      </c>
      <c r="C6589" s="15">
        <f t="shared" si="203"/>
        <v>0</v>
      </c>
    </row>
    <row r="6590" spans="1:3" x14ac:dyDescent="0.3">
      <c r="A6590">
        <f t="shared" si="204"/>
        <v>395340</v>
      </c>
      <c r="C6590" s="15">
        <f t="shared" si="203"/>
        <v>0</v>
      </c>
    </row>
    <row r="6591" spans="1:3" x14ac:dyDescent="0.3">
      <c r="A6591">
        <f t="shared" si="204"/>
        <v>395400</v>
      </c>
      <c r="C6591" s="15">
        <f t="shared" si="203"/>
        <v>0</v>
      </c>
    </row>
    <row r="6592" spans="1:3" x14ac:dyDescent="0.3">
      <c r="A6592">
        <f t="shared" si="204"/>
        <v>395460</v>
      </c>
      <c r="C6592" s="15">
        <f t="shared" si="203"/>
        <v>0</v>
      </c>
    </row>
    <row r="6593" spans="1:3" x14ac:dyDescent="0.3">
      <c r="A6593">
        <f t="shared" si="204"/>
        <v>395520</v>
      </c>
      <c r="C6593" s="15">
        <f t="shared" si="203"/>
        <v>0</v>
      </c>
    </row>
    <row r="6594" spans="1:3" x14ac:dyDescent="0.3">
      <c r="A6594">
        <f t="shared" si="204"/>
        <v>395580</v>
      </c>
      <c r="C6594" s="15">
        <f t="shared" si="203"/>
        <v>0</v>
      </c>
    </row>
    <row r="6595" spans="1:3" x14ac:dyDescent="0.3">
      <c r="A6595">
        <f t="shared" si="204"/>
        <v>395640</v>
      </c>
      <c r="C6595" s="15">
        <f t="shared" ref="C6595:C6658" si="205">($B6595*3531.5*(5.89*10^-7)*$F$6*$F$7)</f>
        <v>0</v>
      </c>
    </row>
    <row r="6596" spans="1:3" x14ac:dyDescent="0.3">
      <c r="A6596">
        <f t="shared" si="204"/>
        <v>395700</v>
      </c>
      <c r="C6596" s="15">
        <f t="shared" si="205"/>
        <v>0</v>
      </c>
    </row>
    <row r="6597" spans="1:3" x14ac:dyDescent="0.3">
      <c r="A6597">
        <f t="shared" si="204"/>
        <v>395760</v>
      </c>
      <c r="C6597" s="15">
        <f t="shared" si="205"/>
        <v>0</v>
      </c>
    </row>
    <row r="6598" spans="1:3" x14ac:dyDescent="0.3">
      <c r="A6598">
        <f t="shared" si="204"/>
        <v>395820</v>
      </c>
      <c r="C6598" s="15">
        <f t="shared" si="205"/>
        <v>0</v>
      </c>
    </row>
    <row r="6599" spans="1:3" x14ac:dyDescent="0.3">
      <c r="A6599">
        <f t="shared" si="204"/>
        <v>395880</v>
      </c>
      <c r="C6599" s="15">
        <f t="shared" si="205"/>
        <v>0</v>
      </c>
    </row>
    <row r="6600" spans="1:3" x14ac:dyDescent="0.3">
      <c r="A6600">
        <f t="shared" si="204"/>
        <v>395940</v>
      </c>
      <c r="C6600" s="15">
        <f t="shared" si="205"/>
        <v>0</v>
      </c>
    </row>
    <row r="6601" spans="1:3" x14ac:dyDescent="0.3">
      <c r="A6601">
        <f t="shared" si="204"/>
        <v>396000</v>
      </c>
      <c r="C6601" s="15">
        <f t="shared" si="205"/>
        <v>0</v>
      </c>
    </row>
    <row r="6602" spans="1:3" x14ac:dyDescent="0.3">
      <c r="A6602">
        <f t="shared" si="204"/>
        <v>396060</v>
      </c>
      <c r="C6602" s="15">
        <f t="shared" si="205"/>
        <v>0</v>
      </c>
    </row>
    <row r="6603" spans="1:3" x14ac:dyDescent="0.3">
      <c r="A6603">
        <f t="shared" si="204"/>
        <v>396120</v>
      </c>
      <c r="C6603" s="15">
        <f t="shared" si="205"/>
        <v>0</v>
      </c>
    </row>
    <row r="6604" spans="1:3" x14ac:dyDescent="0.3">
      <c r="A6604">
        <f t="shared" si="204"/>
        <v>396180</v>
      </c>
      <c r="C6604" s="15">
        <f t="shared" si="205"/>
        <v>0</v>
      </c>
    </row>
    <row r="6605" spans="1:3" x14ac:dyDescent="0.3">
      <c r="A6605">
        <f t="shared" si="204"/>
        <v>396240</v>
      </c>
      <c r="C6605" s="15">
        <f t="shared" si="205"/>
        <v>0</v>
      </c>
    </row>
    <row r="6606" spans="1:3" x14ac:dyDescent="0.3">
      <c r="A6606">
        <f t="shared" si="204"/>
        <v>396300</v>
      </c>
      <c r="C6606" s="15">
        <f t="shared" si="205"/>
        <v>0</v>
      </c>
    </row>
    <row r="6607" spans="1:3" x14ac:dyDescent="0.3">
      <c r="A6607">
        <f t="shared" si="204"/>
        <v>396360</v>
      </c>
      <c r="C6607" s="15">
        <f t="shared" si="205"/>
        <v>0</v>
      </c>
    </row>
    <row r="6608" spans="1:3" x14ac:dyDescent="0.3">
      <c r="A6608">
        <f t="shared" si="204"/>
        <v>396420</v>
      </c>
      <c r="C6608" s="15">
        <f t="shared" si="205"/>
        <v>0</v>
      </c>
    </row>
    <row r="6609" spans="1:3" x14ac:dyDescent="0.3">
      <c r="A6609">
        <f t="shared" si="204"/>
        <v>396480</v>
      </c>
      <c r="C6609" s="15">
        <f t="shared" si="205"/>
        <v>0</v>
      </c>
    </row>
    <row r="6610" spans="1:3" x14ac:dyDescent="0.3">
      <c r="A6610">
        <f t="shared" si="204"/>
        <v>396540</v>
      </c>
      <c r="C6610" s="15">
        <f t="shared" si="205"/>
        <v>0</v>
      </c>
    </row>
    <row r="6611" spans="1:3" x14ac:dyDescent="0.3">
      <c r="A6611">
        <f t="shared" si="204"/>
        <v>396600</v>
      </c>
      <c r="C6611" s="15">
        <f t="shared" si="205"/>
        <v>0</v>
      </c>
    </row>
    <row r="6612" spans="1:3" x14ac:dyDescent="0.3">
      <c r="A6612">
        <f t="shared" si="204"/>
        <v>396660</v>
      </c>
      <c r="C6612" s="15">
        <f t="shared" si="205"/>
        <v>0</v>
      </c>
    </row>
    <row r="6613" spans="1:3" x14ac:dyDescent="0.3">
      <c r="A6613">
        <f t="shared" si="204"/>
        <v>396720</v>
      </c>
      <c r="C6613" s="15">
        <f t="shared" si="205"/>
        <v>0</v>
      </c>
    </row>
    <row r="6614" spans="1:3" x14ac:dyDescent="0.3">
      <c r="A6614">
        <f t="shared" si="204"/>
        <v>396780</v>
      </c>
      <c r="C6614" s="15">
        <f t="shared" si="205"/>
        <v>0</v>
      </c>
    </row>
    <row r="6615" spans="1:3" x14ac:dyDescent="0.3">
      <c r="A6615">
        <f t="shared" si="204"/>
        <v>396840</v>
      </c>
      <c r="C6615" s="15">
        <f t="shared" si="205"/>
        <v>0</v>
      </c>
    </row>
    <row r="6616" spans="1:3" x14ac:dyDescent="0.3">
      <c r="A6616">
        <f t="shared" si="204"/>
        <v>396900</v>
      </c>
      <c r="C6616" s="15">
        <f t="shared" si="205"/>
        <v>0</v>
      </c>
    </row>
    <row r="6617" spans="1:3" x14ac:dyDescent="0.3">
      <c r="A6617">
        <f t="shared" si="204"/>
        <v>396960</v>
      </c>
      <c r="C6617" s="15">
        <f t="shared" si="205"/>
        <v>0</v>
      </c>
    </row>
    <row r="6618" spans="1:3" x14ac:dyDescent="0.3">
      <c r="A6618">
        <f t="shared" si="204"/>
        <v>397020</v>
      </c>
      <c r="C6618" s="15">
        <f t="shared" si="205"/>
        <v>0</v>
      </c>
    </row>
    <row r="6619" spans="1:3" x14ac:dyDescent="0.3">
      <c r="A6619">
        <f t="shared" si="204"/>
        <v>397080</v>
      </c>
      <c r="C6619" s="15">
        <f t="shared" si="205"/>
        <v>0</v>
      </c>
    </row>
    <row r="6620" spans="1:3" x14ac:dyDescent="0.3">
      <c r="A6620">
        <f t="shared" si="204"/>
        <v>397140</v>
      </c>
      <c r="C6620" s="15">
        <f t="shared" si="205"/>
        <v>0</v>
      </c>
    </row>
    <row r="6621" spans="1:3" x14ac:dyDescent="0.3">
      <c r="A6621">
        <f t="shared" si="204"/>
        <v>397200</v>
      </c>
      <c r="C6621" s="15">
        <f t="shared" si="205"/>
        <v>0</v>
      </c>
    </row>
    <row r="6622" spans="1:3" x14ac:dyDescent="0.3">
      <c r="A6622">
        <f t="shared" si="204"/>
        <v>397260</v>
      </c>
      <c r="C6622" s="15">
        <f t="shared" si="205"/>
        <v>0</v>
      </c>
    </row>
    <row r="6623" spans="1:3" x14ac:dyDescent="0.3">
      <c r="A6623">
        <f t="shared" si="204"/>
        <v>397320</v>
      </c>
      <c r="C6623" s="15">
        <f t="shared" si="205"/>
        <v>0</v>
      </c>
    </row>
    <row r="6624" spans="1:3" x14ac:dyDescent="0.3">
      <c r="A6624">
        <f t="shared" si="204"/>
        <v>397380</v>
      </c>
      <c r="C6624" s="15">
        <f t="shared" si="205"/>
        <v>0</v>
      </c>
    </row>
    <row r="6625" spans="1:3" x14ac:dyDescent="0.3">
      <c r="A6625">
        <f t="shared" si="204"/>
        <v>397440</v>
      </c>
      <c r="C6625" s="15">
        <f t="shared" si="205"/>
        <v>0</v>
      </c>
    </row>
    <row r="6626" spans="1:3" x14ac:dyDescent="0.3">
      <c r="A6626">
        <f t="shared" si="204"/>
        <v>397500</v>
      </c>
      <c r="C6626" s="15">
        <f t="shared" si="205"/>
        <v>0</v>
      </c>
    </row>
    <row r="6627" spans="1:3" x14ac:dyDescent="0.3">
      <c r="A6627">
        <f t="shared" si="204"/>
        <v>397560</v>
      </c>
      <c r="C6627" s="15">
        <f t="shared" si="205"/>
        <v>0</v>
      </c>
    </row>
    <row r="6628" spans="1:3" x14ac:dyDescent="0.3">
      <c r="A6628">
        <f t="shared" si="204"/>
        <v>397620</v>
      </c>
      <c r="C6628" s="15">
        <f t="shared" si="205"/>
        <v>0</v>
      </c>
    </row>
    <row r="6629" spans="1:3" x14ac:dyDescent="0.3">
      <c r="A6629">
        <f t="shared" si="204"/>
        <v>397680</v>
      </c>
      <c r="C6629" s="15">
        <f t="shared" si="205"/>
        <v>0</v>
      </c>
    </row>
    <row r="6630" spans="1:3" x14ac:dyDescent="0.3">
      <c r="A6630">
        <f t="shared" si="204"/>
        <v>397740</v>
      </c>
      <c r="C6630" s="15">
        <f t="shared" si="205"/>
        <v>0</v>
      </c>
    </row>
    <row r="6631" spans="1:3" x14ac:dyDescent="0.3">
      <c r="A6631">
        <f t="shared" si="204"/>
        <v>397800</v>
      </c>
      <c r="C6631" s="15">
        <f t="shared" si="205"/>
        <v>0</v>
      </c>
    </row>
    <row r="6632" spans="1:3" x14ac:dyDescent="0.3">
      <c r="A6632">
        <f t="shared" si="204"/>
        <v>397860</v>
      </c>
      <c r="C6632" s="15">
        <f t="shared" si="205"/>
        <v>0</v>
      </c>
    </row>
    <row r="6633" spans="1:3" x14ac:dyDescent="0.3">
      <c r="A6633">
        <f t="shared" si="204"/>
        <v>397920</v>
      </c>
      <c r="C6633" s="15">
        <f t="shared" si="205"/>
        <v>0</v>
      </c>
    </row>
    <row r="6634" spans="1:3" x14ac:dyDescent="0.3">
      <c r="A6634">
        <f t="shared" si="204"/>
        <v>397980</v>
      </c>
      <c r="C6634" s="15">
        <f t="shared" si="205"/>
        <v>0</v>
      </c>
    </row>
    <row r="6635" spans="1:3" x14ac:dyDescent="0.3">
      <c r="A6635">
        <f t="shared" si="204"/>
        <v>398040</v>
      </c>
      <c r="C6635" s="15">
        <f t="shared" si="205"/>
        <v>0</v>
      </c>
    </row>
    <row r="6636" spans="1:3" x14ac:dyDescent="0.3">
      <c r="A6636">
        <f t="shared" si="204"/>
        <v>398100</v>
      </c>
      <c r="C6636" s="15">
        <f t="shared" si="205"/>
        <v>0</v>
      </c>
    </row>
    <row r="6637" spans="1:3" x14ac:dyDescent="0.3">
      <c r="A6637">
        <f t="shared" si="204"/>
        <v>398160</v>
      </c>
      <c r="C6637" s="15">
        <f t="shared" si="205"/>
        <v>0</v>
      </c>
    </row>
    <row r="6638" spans="1:3" x14ac:dyDescent="0.3">
      <c r="A6638">
        <f t="shared" si="204"/>
        <v>398220</v>
      </c>
      <c r="C6638" s="15">
        <f t="shared" si="205"/>
        <v>0</v>
      </c>
    </row>
    <row r="6639" spans="1:3" x14ac:dyDescent="0.3">
      <c r="A6639">
        <f t="shared" si="204"/>
        <v>398280</v>
      </c>
      <c r="C6639" s="15">
        <f t="shared" si="205"/>
        <v>0</v>
      </c>
    </row>
    <row r="6640" spans="1:3" x14ac:dyDescent="0.3">
      <c r="A6640">
        <f t="shared" si="204"/>
        <v>398340</v>
      </c>
      <c r="C6640" s="15">
        <f t="shared" si="205"/>
        <v>0</v>
      </c>
    </row>
    <row r="6641" spans="1:3" x14ac:dyDescent="0.3">
      <c r="A6641">
        <f t="shared" si="204"/>
        <v>398400</v>
      </c>
      <c r="C6641" s="15">
        <f t="shared" si="205"/>
        <v>0</v>
      </c>
    </row>
    <row r="6642" spans="1:3" x14ac:dyDescent="0.3">
      <c r="A6642">
        <f t="shared" si="204"/>
        <v>398460</v>
      </c>
      <c r="C6642" s="15">
        <f t="shared" si="205"/>
        <v>0</v>
      </c>
    </row>
    <row r="6643" spans="1:3" x14ac:dyDescent="0.3">
      <c r="A6643">
        <f t="shared" si="204"/>
        <v>398520</v>
      </c>
      <c r="C6643" s="15">
        <f t="shared" si="205"/>
        <v>0</v>
      </c>
    </row>
    <row r="6644" spans="1:3" x14ac:dyDescent="0.3">
      <c r="A6644">
        <f t="shared" si="204"/>
        <v>398580</v>
      </c>
      <c r="C6644" s="15">
        <f t="shared" si="205"/>
        <v>0</v>
      </c>
    </row>
    <row r="6645" spans="1:3" x14ac:dyDescent="0.3">
      <c r="A6645">
        <f t="shared" si="204"/>
        <v>398640</v>
      </c>
      <c r="C6645" s="15">
        <f t="shared" si="205"/>
        <v>0</v>
      </c>
    </row>
    <row r="6646" spans="1:3" x14ac:dyDescent="0.3">
      <c r="A6646">
        <f t="shared" si="204"/>
        <v>398700</v>
      </c>
      <c r="C6646" s="15">
        <f t="shared" si="205"/>
        <v>0</v>
      </c>
    </row>
    <row r="6647" spans="1:3" x14ac:dyDescent="0.3">
      <c r="A6647">
        <f t="shared" si="204"/>
        <v>398760</v>
      </c>
      <c r="C6647" s="15">
        <f t="shared" si="205"/>
        <v>0</v>
      </c>
    </row>
    <row r="6648" spans="1:3" x14ac:dyDescent="0.3">
      <c r="A6648">
        <f t="shared" si="204"/>
        <v>398820</v>
      </c>
      <c r="C6648" s="15">
        <f t="shared" si="205"/>
        <v>0</v>
      </c>
    </row>
    <row r="6649" spans="1:3" x14ac:dyDescent="0.3">
      <c r="A6649">
        <f t="shared" si="204"/>
        <v>398880</v>
      </c>
      <c r="C6649" s="15">
        <f t="shared" si="205"/>
        <v>0</v>
      </c>
    </row>
    <row r="6650" spans="1:3" x14ac:dyDescent="0.3">
      <c r="A6650">
        <f t="shared" si="204"/>
        <v>398940</v>
      </c>
      <c r="C6650" s="15">
        <f t="shared" si="205"/>
        <v>0</v>
      </c>
    </row>
    <row r="6651" spans="1:3" x14ac:dyDescent="0.3">
      <c r="A6651">
        <f t="shared" ref="A6651:A6714" si="206">A6650+60</f>
        <v>399000</v>
      </c>
      <c r="C6651" s="15">
        <f t="shared" si="205"/>
        <v>0</v>
      </c>
    </row>
    <row r="6652" spans="1:3" x14ac:dyDescent="0.3">
      <c r="A6652">
        <f t="shared" si="206"/>
        <v>399060</v>
      </c>
      <c r="C6652" s="15">
        <f t="shared" si="205"/>
        <v>0</v>
      </c>
    </row>
    <row r="6653" spans="1:3" x14ac:dyDescent="0.3">
      <c r="A6653">
        <f t="shared" si="206"/>
        <v>399120</v>
      </c>
      <c r="C6653" s="15">
        <f t="shared" si="205"/>
        <v>0</v>
      </c>
    </row>
    <row r="6654" spans="1:3" x14ac:dyDescent="0.3">
      <c r="A6654">
        <f t="shared" si="206"/>
        <v>399180</v>
      </c>
      <c r="C6654" s="15">
        <f t="shared" si="205"/>
        <v>0</v>
      </c>
    </row>
    <row r="6655" spans="1:3" x14ac:dyDescent="0.3">
      <c r="A6655">
        <f t="shared" si="206"/>
        <v>399240</v>
      </c>
      <c r="C6655" s="15">
        <f t="shared" si="205"/>
        <v>0</v>
      </c>
    </row>
    <row r="6656" spans="1:3" x14ac:dyDescent="0.3">
      <c r="A6656">
        <f t="shared" si="206"/>
        <v>399300</v>
      </c>
      <c r="C6656" s="15">
        <f t="shared" si="205"/>
        <v>0</v>
      </c>
    </row>
    <row r="6657" spans="1:3" x14ac:dyDescent="0.3">
      <c r="A6657">
        <f t="shared" si="206"/>
        <v>399360</v>
      </c>
      <c r="C6657" s="15">
        <f t="shared" si="205"/>
        <v>0</v>
      </c>
    </row>
    <row r="6658" spans="1:3" x14ac:dyDescent="0.3">
      <c r="A6658">
        <f t="shared" si="206"/>
        <v>399420</v>
      </c>
      <c r="C6658" s="15">
        <f t="shared" si="205"/>
        <v>0</v>
      </c>
    </row>
    <row r="6659" spans="1:3" x14ac:dyDescent="0.3">
      <c r="A6659">
        <f t="shared" si="206"/>
        <v>399480</v>
      </c>
      <c r="C6659" s="15">
        <f t="shared" ref="C6659:C6722" si="207">($B6659*3531.5*(5.89*10^-7)*$F$6*$F$7)</f>
        <v>0</v>
      </c>
    </row>
    <row r="6660" spans="1:3" x14ac:dyDescent="0.3">
      <c r="A6660">
        <f t="shared" si="206"/>
        <v>399540</v>
      </c>
      <c r="C6660" s="15">
        <f t="shared" si="207"/>
        <v>0</v>
      </c>
    </row>
    <row r="6661" spans="1:3" x14ac:dyDescent="0.3">
      <c r="A6661">
        <f t="shared" si="206"/>
        <v>399600</v>
      </c>
      <c r="C6661" s="15">
        <f t="shared" si="207"/>
        <v>0</v>
      </c>
    </row>
    <row r="6662" spans="1:3" x14ac:dyDescent="0.3">
      <c r="A6662">
        <f t="shared" si="206"/>
        <v>399660</v>
      </c>
      <c r="C6662" s="15">
        <f t="shared" si="207"/>
        <v>0</v>
      </c>
    </row>
    <row r="6663" spans="1:3" x14ac:dyDescent="0.3">
      <c r="A6663">
        <f t="shared" si="206"/>
        <v>399720</v>
      </c>
      <c r="C6663" s="15">
        <f t="shared" si="207"/>
        <v>0</v>
      </c>
    </row>
    <row r="6664" spans="1:3" x14ac:dyDescent="0.3">
      <c r="A6664">
        <f t="shared" si="206"/>
        <v>399780</v>
      </c>
      <c r="C6664" s="15">
        <f t="shared" si="207"/>
        <v>0</v>
      </c>
    </row>
    <row r="6665" spans="1:3" x14ac:dyDescent="0.3">
      <c r="A6665">
        <f t="shared" si="206"/>
        <v>399840</v>
      </c>
      <c r="C6665" s="15">
        <f t="shared" si="207"/>
        <v>0</v>
      </c>
    </row>
    <row r="6666" spans="1:3" x14ac:dyDescent="0.3">
      <c r="A6666">
        <f t="shared" si="206"/>
        <v>399900</v>
      </c>
      <c r="C6666" s="15">
        <f t="shared" si="207"/>
        <v>0</v>
      </c>
    </row>
    <row r="6667" spans="1:3" x14ac:dyDescent="0.3">
      <c r="A6667">
        <f t="shared" si="206"/>
        <v>399960</v>
      </c>
      <c r="C6667" s="15">
        <f t="shared" si="207"/>
        <v>0</v>
      </c>
    </row>
    <row r="6668" spans="1:3" x14ac:dyDescent="0.3">
      <c r="A6668">
        <f t="shared" si="206"/>
        <v>400020</v>
      </c>
      <c r="C6668" s="15">
        <f t="shared" si="207"/>
        <v>0</v>
      </c>
    </row>
    <row r="6669" spans="1:3" x14ac:dyDescent="0.3">
      <c r="A6669">
        <f t="shared" si="206"/>
        <v>400080</v>
      </c>
      <c r="C6669" s="15">
        <f t="shared" si="207"/>
        <v>0</v>
      </c>
    </row>
    <row r="6670" spans="1:3" x14ac:dyDescent="0.3">
      <c r="A6670">
        <f t="shared" si="206"/>
        <v>400140</v>
      </c>
      <c r="C6670" s="15">
        <f t="shared" si="207"/>
        <v>0</v>
      </c>
    </row>
    <row r="6671" spans="1:3" x14ac:dyDescent="0.3">
      <c r="A6671">
        <f t="shared" si="206"/>
        <v>400200</v>
      </c>
      <c r="C6671" s="15">
        <f t="shared" si="207"/>
        <v>0</v>
      </c>
    </row>
    <row r="6672" spans="1:3" x14ac:dyDescent="0.3">
      <c r="A6672">
        <f t="shared" si="206"/>
        <v>400260</v>
      </c>
      <c r="C6672" s="15">
        <f t="shared" si="207"/>
        <v>0</v>
      </c>
    </row>
    <row r="6673" spans="1:3" x14ac:dyDescent="0.3">
      <c r="A6673">
        <f t="shared" si="206"/>
        <v>400320</v>
      </c>
      <c r="C6673" s="15">
        <f t="shared" si="207"/>
        <v>0</v>
      </c>
    </row>
    <row r="6674" spans="1:3" x14ac:dyDescent="0.3">
      <c r="A6674">
        <f t="shared" si="206"/>
        <v>400380</v>
      </c>
      <c r="C6674" s="15">
        <f t="shared" si="207"/>
        <v>0</v>
      </c>
    </row>
    <row r="6675" spans="1:3" x14ac:dyDescent="0.3">
      <c r="A6675">
        <f t="shared" si="206"/>
        <v>400440</v>
      </c>
      <c r="C6675" s="15">
        <f t="shared" si="207"/>
        <v>0</v>
      </c>
    </row>
    <row r="6676" spans="1:3" x14ac:dyDescent="0.3">
      <c r="A6676">
        <f t="shared" si="206"/>
        <v>400500</v>
      </c>
      <c r="C6676" s="15">
        <f t="shared" si="207"/>
        <v>0</v>
      </c>
    </row>
    <row r="6677" spans="1:3" x14ac:dyDescent="0.3">
      <c r="A6677">
        <f t="shared" si="206"/>
        <v>400560</v>
      </c>
      <c r="C6677" s="15">
        <f t="shared" si="207"/>
        <v>0</v>
      </c>
    </row>
    <row r="6678" spans="1:3" x14ac:dyDescent="0.3">
      <c r="A6678">
        <f t="shared" si="206"/>
        <v>400620</v>
      </c>
      <c r="C6678" s="15">
        <f t="shared" si="207"/>
        <v>0</v>
      </c>
    </row>
    <row r="6679" spans="1:3" x14ac:dyDescent="0.3">
      <c r="A6679">
        <f t="shared" si="206"/>
        <v>400680</v>
      </c>
      <c r="C6679" s="15">
        <f t="shared" si="207"/>
        <v>0</v>
      </c>
    </row>
    <row r="6680" spans="1:3" x14ac:dyDescent="0.3">
      <c r="A6680">
        <f t="shared" si="206"/>
        <v>400740</v>
      </c>
      <c r="C6680" s="15">
        <f t="shared" si="207"/>
        <v>0</v>
      </c>
    </row>
    <row r="6681" spans="1:3" x14ac:dyDescent="0.3">
      <c r="A6681">
        <f t="shared" si="206"/>
        <v>400800</v>
      </c>
      <c r="C6681" s="15">
        <f t="shared" si="207"/>
        <v>0</v>
      </c>
    </row>
    <row r="6682" spans="1:3" x14ac:dyDescent="0.3">
      <c r="A6682">
        <f t="shared" si="206"/>
        <v>400860</v>
      </c>
      <c r="C6682" s="15">
        <f t="shared" si="207"/>
        <v>0</v>
      </c>
    </row>
    <row r="6683" spans="1:3" x14ac:dyDescent="0.3">
      <c r="A6683">
        <f t="shared" si="206"/>
        <v>400920</v>
      </c>
      <c r="C6683" s="15">
        <f t="shared" si="207"/>
        <v>0</v>
      </c>
    </row>
    <row r="6684" spans="1:3" x14ac:dyDescent="0.3">
      <c r="A6684">
        <f t="shared" si="206"/>
        <v>400980</v>
      </c>
      <c r="C6684" s="15">
        <f t="shared" si="207"/>
        <v>0</v>
      </c>
    </row>
    <row r="6685" spans="1:3" x14ac:dyDescent="0.3">
      <c r="A6685">
        <f t="shared" si="206"/>
        <v>401040</v>
      </c>
      <c r="C6685" s="15">
        <f t="shared" si="207"/>
        <v>0</v>
      </c>
    </row>
    <row r="6686" spans="1:3" x14ac:dyDescent="0.3">
      <c r="A6686">
        <f t="shared" si="206"/>
        <v>401100</v>
      </c>
      <c r="C6686" s="15">
        <f t="shared" si="207"/>
        <v>0</v>
      </c>
    </row>
    <row r="6687" spans="1:3" x14ac:dyDescent="0.3">
      <c r="A6687">
        <f t="shared" si="206"/>
        <v>401160</v>
      </c>
      <c r="C6687" s="15">
        <f t="shared" si="207"/>
        <v>0</v>
      </c>
    </row>
    <row r="6688" spans="1:3" x14ac:dyDescent="0.3">
      <c r="A6688">
        <f t="shared" si="206"/>
        <v>401220</v>
      </c>
      <c r="C6688" s="15">
        <f t="shared" si="207"/>
        <v>0</v>
      </c>
    </row>
    <row r="6689" spans="1:3" x14ac:dyDescent="0.3">
      <c r="A6689">
        <f t="shared" si="206"/>
        <v>401280</v>
      </c>
      <c r="C6689" s="15">
        <f t="shared" si="207"/>
        <v>0</v>
      </c>
    </row>
    <row r="6690" spans="1:3" x14ac:dyDescent="0.3">
      <c r="A6690">
        <f t="shared" si="206"/>
        <v>401340</v>
      </c>
      <c r="C6690" s="15">
        <f t="shared" si="207"/>
        <v>0</v>
      </c>
    </row>
    <row r="6691" spans="1:3" x14ac:dyDescent="0.3">
      <c r="A6691">
        <f t="shared" si="206"/>
        <v>401400</v>
      </c>
      <c r="C6691" s="15">
        <f t="shared" si="207"/>
        <v>0</v>
      </c>
    </row>
    <row r="6692" spans="1:3" x14ac:dyDescent="0.3">
      <c r="A6692">
        <f t="shared" si="206"/>
        <v>401460</v>
      </c>
      <c r="C6692" s="15">
        <f t="shared" si="207"/>
        <v>0</v>
      </c>
    </row>
    <row r="6693" spans="1:3" x14ac:dyDescent="0.3">
      <c r="A6693">
        <f t="shared" si="206"/>
        <v>401520</v>
      </c>
      <c r="C6693" s="15">
        <f t="shared" si="207"/>
        <v>0</v>
      </c>
    </row>
    <row r="6694" spans="1:3" x14ac:dyDescent="0.3">
      <c r="A6694">
        <f t="shared" si="206"/>
        <v>401580</v>
      </c>
      <c r="C6694" s="15">
        <f t="shared" si="207"/>
        <v>0</v>
      </c>
    </row>
    <row r="6695" spans="1:3" x14ac:dyDescent="0.3">
      <c r="A6695">
        <f t="shared" si="206"/>
        <v>401640</v>
      </c>
      <c r="C6695" s="15">
        <f t="shared" si="207"/>
        <v>0</v>
      </c>
    </row>
    <row r="6696" spans="1:3" x14ac:dyDescent="0.3">
      <c r="A6696">
        <f t="shared" si="206"/>
        <v>401700</v>
      </c>
      <c r="C6696" s="15">
        <f t="shared" si="207"/>
        <v>0</v>
      </c>
    </row>
    <row r="6697" spans="1:3" x14ac:dyDescent="0.3">
      <c r="A6697">
        <f t="shared" si="206"/>
        <v>401760</v>
      </c>
      <c r="C6697" s="15">
        <f t="shared" si="207"/>
        <v>0</v>
      </c>
    </row>
    <row r="6698" spans="1:3" x14ac:dyDescent="0.3">
      <c r="A6698">
        <f t="shared" si="206"/>
        <v>401820</v>
      </c>
      <c r="C6698" s="15">
        <f t="shared" si="207"/>
        <v>0</v>
      </c>
    </row>
    <row r="6699" spans="1:3" x14ac:dyDescent="0.3">
      <c r="A6699">
        <f t="shared" si="206"/>
        <v>401880</v>
      </c>
      <c r="C6699" s="15">
        <f t="shared" si="207"/>
        <v>0</v>
      </c>
    </row>
    <row r="6700" spans="1:3" x14ac:dyDescent="0.3">
      <c r="A6700">
        <f t="shared" si="206"/>
        <v>401940</v>
      </c>
      <c r="C6700" s="15">
        <f t="shared" si="207"/>
        <v>0</v>
      </c>
    </row>
    <row r="6701" spans="1:3" x14ac:dyDescent="0.3">
      <c r="A6701">
        <f t="shared" si="206"/>
        <v>402000</v>
      </c>
      <c r="C6701" s="15">
        <f t="shared" si="207"/>
        <v>0</v>
      </c>
    </row>
    <row r="6702" spans="1:3" x14ac:dyDescent="0.3">
      <c r="A6702">
        <f t="shared" si="206"/>
        <v>402060</v>
      </c>
      <c r="C6702" s="15">
        <f t="shared" si="207"/>
        <v>0</v>
      </c>
    </row>
    <row r="6703" spans="1:3" x14ac:dyDescent="0.3">
      <c r="A6703">
        <f t="shared" si="206"/>
        <v>402120</v>
      </c>
      <c r="C6703" s="15">
        <f t="shared" si="207"/>
        <v>0</v>
      </c>
    </row>
    <row r="6704" spans="1:3" x14ac:dyDescent="0.3">
      <c r="A6704">
        <f t="shared" si="206"/>
        <v>402180</v>
      </c>
      <c r="C6704" s="15">
        <f t="shared" si="207"/>
        <v>0</v>
      </c>
    </row>
    <row r="6705" spans="1:3" x14ac:dyDescent="0.3">
      <c r="A6705">
        <f t="shared" si="206"/>
        <v>402240</v>
      </c>
      <c r="C6705" s="15">
        <f t="shared" si="207"/>
        <v>0</v>
      </c>
    </row>
    <row r="6706" spans="1:3" x14ac:dyDescent="0.3">
      <c r="A6706">
        <f t="shared" si="206"/>
        <v>402300</v>
      </c>
      <c r="C6706" s="15">
        <f t="shared" si="207"/>
        <v>0</v>
      </c>
    </row>
    <row r="6707" spans="1:3" x14ac:dyDescent="0.3">
      <c r="A6707">
        <f t="shared" si="206"/>
        <v>402360</v>
      </c>
      <c r="C6707" s="15">
        <f t="shared" si="207"/>
        <v>0</v>
      </c>
    </row>
    <row r="6708" spans="1:3" x14ac:dyDescent="0.3">
      <c r="A6708">
        <f t="shared" si="206"/>
        <v>402420</v>
      </c>
      <c r="C6708" s="15">
        <f t="shared" si="207"/>
        <v>0</v>
      </c>
    </row>
    <row r="6709" spans="1:3" x14ac:dyDescent="0.3">
      <c r="A6709">
        <f t="shared" si="206"/>
        <v>402480</v>
      </c>
      <c r="C6709" s="15">
        <f t="shared" si="207"/>
        <v>0</v>
      </c>
    </row>
    <row r="6710" spans="1:3" x14ac:dyDescent="0.3">
      <c r="A6710">
        <f t="shared" si="206"/>
        <v>402540</v>
      </c>
      <c r="C6710" s="15">
        <f t="shared" si="207"/>
        <v>0</v>
      </c>
    </row>
    <row r="6711" spans="1:3" x14ac:dyDescent="0.3">
      <c r="A6711">
        <f t="shared" si="206"/>
        <v>402600</v>
      </c>
      <c r="C6711" s="15">
        <f t="shared" si="207"/>
        <v>0</v>
      </c>
    </row>
    <row r="6712" spans="1:3" x14ac:dyDescent="0.3">
      <c r="A6712">
        <f t="shared" si="206"/>
        <v>402660</v>
      </c>
      <c r="C6712" s="15">
        <f t="shared" si="207"/>
        <v>0</v>
      </c>
    </row>
    <row r="6713" spans="1:3" x14ac:dyDescent="0.3">
      <c r="A6713">
        <f t="shared" si="206"/>
        <v>402720</v>
      </c>
      <c r="C6713" s="15">
        <f t="shared" si="207"/>
        <v>0</v>
      </c>
    </row>
    <row r="6714" spans="1:3" x14ac:dyDescent="0.3">
      <c r="A6714">
        <f t="shared" si="206"/>
        <v>402780</v>
      </c>
      <c r="C6714" s="15">
        <f t="shared" si="207"/>
        <v>0</v>
      </c>
    </row>
    <row r="6715" spans="1:3" x14ac:dyDescent="0.3">
      <c r="A6715">
        <f t="shared" ref="A6715:A6778" si="208">A6714+60</f>
        <v>402840</v>
      </c>
      <c r="C6715" s="15">
        <f t="shared" si="207"/>
        <v>0</v>
      </c>
    </row>
    <row r="6716" spans="1:3" x14ac:dyDescent="0.3">
      <c r="A6716">
        <f t="shared" si="208"/>
        <v>402900</v>
      </c>
      <c r="C6716" s="15">
        <f t="shared" si="207"/>
        <v>0</v>
      </c>
    </row>
    <row r="6717" spans="1:3" x14ac:dyDescent="0.3">
      <c r="A6717">
        <f t="shared" si="208"/>
        <v>402960</v>
      </c>
      <c r="C6717" s="15">
        <f t="shared" si="207"/>
        <v>0</v>
      </c>
    </row>
    <row r="6718" spans="1:3" x14ac:dyDescent="0.3">
      <c r="A6718">
        <f t="shared" si="208"/>
        <v>403020</v>
      </c>
      <c r="C6718" s="15">
        <f t="shared" si="207"/>
        <v>0</v>
      </c>
    </row>
    <row r="6719" spans="1:3" x14ac:dyDescent="0.3">
      <c r="A6719">
        <f t="shared" si="208"/>
        <v>403080</v>
      </c>
      <c r="C6719" s="15">
        <f t="shared" si="207"/>
        <v>0</v>
      </c>
    </row>
    <row r="6720" spans="1:3" x14ac:dyDescent="0.3">
      <c r="A6720">
        <f t="shared" si="208"/>
        <v>403140</v>
      </c>
      <c r="C6720" s="15">
        <f t="shared" si="207"/>
        <v>0</v>
      </c>
    </row>
    <row r="6721" spans="1:3" x14ac:dyDescent="0.3">
      <c r="A6721">
        <f t="shared" si="208"/>
        <v>403200</v>
      </c>
      <c r="C6721" s="15">
        <f t="shared" si="207"/>
        <v>0</v>
      </c>
    </row>
    <row r="6722" spans="1:3" x14ac:dyDescent="0.3">
      <c r="A6722">
        <f t="shared" si="208"/>
        <v>403260</v>
      </c>
      <c r="C6722" s="15">
        <f t="shared" si="207"/>
        <v>0</v>
      </c>
    </row>
    <row r="6723" spans="1:3" x14ac:dyDescent="0.3">
      <c r="A6723">
        <f t="shared" si="208"/>
        <v>403320</v>
      </c>
      <c r="C6723" s="15">
        <f t="shared" ref="C6723:C6786" si="209">($B6723*3531.5*(5.89*10^-7)*$F$6*$F$7)</f>
        <v>0</v>
      </c>
    </row>
    <row r="6724" spans="1:3" x14ac:dyDescent="0.3">
      <c r="A6724">
        <f t="shared" si="208"/>
        <v>403380</v>
      </c>
      <c r="C6724" s="15">
        <f t="shared" si="209"/>
        <v>0</v>
      </c>
    </row>
    <row r="6725" spans="1:3" x14ac:dyDescent="0.3">
      <c r="A6725">
        <f t="shared" si="208"/>
        <v>403440</v>
      </c>
      <c r="C6725" s="15">
        <f t="shared" si="209"/>
        <v>0</v>
      </c>
    </row>
    <row r="6726" spans="1:3" x14ac:dyDescent="0.3">
      <c r="A6726">
        <f t="shared" si="208"/>
        <v>403500</v>
      </c>
      <c r="C6726" s="15">
        <f t="shared" si="209"/>
        <v>0</v>
      </c>
    </row>
    <row r="6727" spans="1:3" x14ac:dyDescent="0.3">
      <c r="A6727">
        <f t="shared" si="208"/>
        <v>403560</v>
      </c>
      <c r="C6727" s="15">
        <f t="shared" si="209"/>
        <v>0</v>
      </c>
    </row>
    <row r="6728" spans="1:3" x14ac:dyDescent="0.3">
      <c r="A6728">
        <f t="shared" si="208"/>
        <v>403620</v>
      </c>
      <c r="C6728" s="15">
        <f t="shared" si="209"/>
        <v>0</v>
      </c>
    </row>
    <row r="6729" spans="1:3" x14ac:dyDescent="0.3">
      <c r="A6729">
        <f t="shared" si="208"/>
        <v>403680</v>
      </c>
      <c r="C6729" s="15">
        <f t="shared" si="209"/>
        <v>0</v>
      </c>
    </row>
    <row r="6730" spans="1:3" x14ac:dyDescent="0.3">
      <c r="A6730">
        <f t="shared" si="208"/>
        <v>403740</v>
      </c>
      <c r="C6730" s="15">
        <f t="shared" si="209"/>
        <v>0</v>
      </c>
    </row>
    <row r="6731" spans="1:3" x14ac:dyDescent="0.3">
      <c r="A6731">
        <f t="shared" si="208"/>
        <v>403800</v>
      </c>
      <c r="C6731" s="15">
        <f t="shared" si="209"/>
        <v>0</v>
      </c>
    </row>
    <row r="6732" spans="1:3" x14ac:dyDescent="0.3">
      <c r="A6732">
        <f t="shared" si="208"/>
        <v>403860</v>
      </c>
      <c r="C6732" s="15">
        <f t="shared" si="209"/>
        <v>0</v>
      </c>
    </row>
    <row r="6733" spans="1:3" x14ac:dyDescent="0.3">
      <c r="A6733">
        <f t="shared" si="208"/>
        <v>403920</v>
      </c>
      <c r="C6733" s="15">
        <f t="shared" si="209"/>
        <v>0</v>
      </c>
    </row>
    <row r="6734" spans="1:3" x14ac:dyDescent="0.3">
      <c r="A6734">
        <f t="shared" si="208"/>
        <v>403980</v>
      </c>
      <c r="C6734" s="15">
        <f t="shared" si="209"/>
        <v>0</v>
      </c>
    </row>
    <row r="6735" spans="1:3" x14ac:dyDescent="0.3">
      <c r="A6735">
        <f t="shared" si="208"/>
        <v>404040</v>
      </c>
      <c r="C6735" s="15">
        <f t="shared" si="209"/>
        <v>0</v>
      </c>
    </row>
    <row r="6736" spans="1:3" x14ac:dyDescent="0.3">
      <c r="A6736">
        <f t="shared" si="208"/>
        <v>404100</v>
      </c>
      <c r="C6736" s="15">
        <f t="shared" si="209"/>
        <v>0</v>
      </c>
    </row>
    <row r="6737" spans="1:3" x14ac:dyDescent="0.3">
      <c r="A6737">
        <f t="shared" si="208"/>
        <v>404160</v>
      </c>
      <c r="C6737" s="15">
        <f t="shared" si="209"/>
        <v>0</v>
      </c>
    </row>
    <row r="6738" spans="1:3" x14ac:dyDescent="0.3">
      <c r="A6738">
        <f t="shared" si="208"/>
        <v>404220</v>
      </c>
      <c r="C6738" s="15">
        <f t="shared" si="209"/>
        <v>0</v>
      </c>
    </row>
    <row r="6739" spans="1:3" x14ac:dyDescent="0.3">
      <c r="A6739">
        <f t="shared" si="208"/>
        <v>404280</v>
      </c>
      <c r="C6739" s="15">
        <f t="shared" si="209"/>
        <v>0</v>
      </c>
    </row>
    <row r="6740" spans="1:3" x14ac:dyDescent="0.3">
      <c r="A6740">
        <f t="shared" si="208"/>
        <v>404340</v>
      </c>
      <c r="C6740" s="15">
        <f t="shared" si="209"/>
        <v>0</v>
      </c>
    </row>
    <row r="6741" spans="1:3" x14ac:dyDescent="0.3">
      <c r="A6741">
        <f t="shared" si="208"/>
        <v>404400</v>
      </c>
      <c r="C6741" s="15">
        <f t="shared" si="209"/>
        <v>0</v>
      </c>
    </row>
    <row r="6742" spans="1:3" x14ac:dyDescent="0.3">
      <c r="A6742">
        <f t="shared" si="208"/>
        <v>404460</v>
      </c>
      <c r="C6742" s="15">
        <f t="shared" si="209"/>
        <v>0</v>
      </c>
    </row>
    <row r="6743" spans="1:3" x14ac:dyDescent="0.3">
      <c r="A6743">
        <f t="shared" si="208"/>
        <v>404520</v>
      </c>
      <c r="C6743" s="15">
        <f t="shared" si="209"/>
        <v>0</v>
      </c>
    </row>
    <row r="6744" spans="1:3" x14ac:dyDescent="0.3">
      <c r="A6744">
        <f t="shared" si="208"/>
        <v>404580</v>
      </c>
      <c r="C6744" s="15">
        <f t="shared" si="209"/>
        <v>0</v>
      </c>
    </row>
    <row r="6745" spans="1:3" x14ac:dyDescent="0.3">
      <c r="A6745">
        <f t="shared" si="208"/>
        <v>404640</v>
      </c>
      <c r="C6745" s="15">
        <f t="shared" si="209"/>
        <v>0</v>
      </c>
    </row>
    <row r="6746" spans="1:3" x14ac:dyDescent="0.3">
      <c r="A6746">
        <f t="shared" si="208"/>
        <v>404700</v>
      </c>
      <c r="C6746" s="15">
        <f t="shared" si="209"/>
        <v>0</v>
      </c>
    </row>
    <row r="6747" spans="1:3" x14ac:dyDescent="0.3">
      <c r="A6747">
        <f t="shared" si="208"/>
        <v>404760</v>
      </c>
      <c r="C6747" s="15">
        <f t="shared" si="209"/>
        <v>0</v>
      </c>
    </row>
    <row r="6748" spans="1:3" x14ac:dyDescent="0.3">
      <c r="A6748">
        <f t="shared" si="208"/>
        <v>404820</v>
      </c>
      <c r="C6748" s="15">
        <f t="shared" si="209"/>
        <v>0</v>
      </c>
    </row>
    <row r="6749" spans="1:3" x14ac:dyDescent="0.3">
      <c r="A6749">
        <f t="shared" si="208"/>
        <v>404880</v>
      </c>
      <c r="C6749" s="15">
        <f t="shared" si="209"/>
        <v>0</v>
      </c>
    </row>
    <row r="6750" spans="1:3" x14ac:dyDescent="0.3">
      <c r="A6750">
        <f t="shared" si="208"/>
        <v>404940</v>
      </c>
      <c r="C6750" s="15">
        <f t="shared" si="209"/>
        <v>0</v>
      </c>
    </row>
    <row r="6751" spans="1:3" x14ac:dyDescent="0.3">
      <c r="A6751">
        <f t="shared" si="208"/>
        <v>405000</v>
      </c>
      <c r="C6751" s="15">
        <f t="shared" si="209"/>
        <v>0</v>
      </c>
    </row>
    <row r="6752" spans="1:3" x14ac:dyDescent="0.3">
      <c r="A6752">
        <f t="shared" si="208"/>
        <v>405060</v>
      </c>
      <c r="C6752" s="15">
        <f t="shared" si="209"/>
        <v>0</v>
      </c>
    </row>
    <row r="6753" spans="1:3" x14ac:dyDescent="0.3">
      <c r="A6753">
        <f t="shared" si="208"/>
        <v>405120</v>
      </c>
      <c r="C6753" s="15">
        <f t="shared" si="209"/>
        <v>0</v>
      </c>
    </row>
    <row r="6754" spans="1:3" x14ac:dyDescent="0.3">
      <c r="A6754">
        <f t="shared" si="208"/>
        <v>405180</v>
      </c>
      <c r="C6754" s="15">
        <f t="shared" si="209"/>
        <v>0</v>
      </c>
    </row>
    <row r="6755" spans="1:3" x14ac:dyDescent="0.3">
      <c r="A6755">
        <f t="shared" si="208"/>
        <v>405240</v>
      </c>
      <c r="C6755" s="15">
        <f t="shared" si="209"/>
        <v>0</v>
      </c>
    </row>
    <row r="6756" spans="1:3" x14ac:dyDescent="0.3">
      <c r="A6756">
        <f t="shared" si="208"/>
        <v>405300</v>
      </c>
      <c r="C6756" s="15">
        <f t="shared" si="209"/>
        <v>0</v>
      </c>
    </row>
    <row r="6757" spans="1:3" x14ac:dyDescent="0.3">
      <c r="A6757">
        <f t="shared" si="208"/>
        <v>405360</v>
      </c>
      <c r="C6757" s="15">
        <f t="shared" si="209"/>
        <v>0</v>
      </c>
    </row>
    <row r="6758" spans="1:3" x14ac:dyDescent="0.3">
      <c r="A6758">
        <f t="shared" si="208"/>
        <v>405420</v>
      </c>
      <c r="C6758" s="15">
        <f t="shared" si="209"/>
        <v>0</v>
      </c>
    </row>
    <row r="6759" spans="1:3" x14ac:dyDescent="0.3">
      <c r="A6759">
        <f t="shared" si="208"/>
        <v>405480</v>
      </c>
      <c r="C6759" s="15">
        <f t="shared" si="209"/>
        <v>0</v>
      </c>
    </row>
    <row r="6760" spans="1:3" x14ac:dyDescent="0.3">
      <c r="A6760">
        <f t="shared" si="208"/>
        <v>405540</v>
      </c>
      <c r="C6760" s="15">
        <f t="shared" si="209"/>
        <v>0</v>
      </c>
    </row>
    <row r="6761" spans="1:3" x14ac:dyDescent="0.3">
      <c r="A6761">
        <f t="shared" si="208"/>
        <v>405600</v>
      </c>
      <c r="C6761" s="15">
        <f t="shared" si="209"/>
        <v>0</v>
      </c>
    </row>
    <row r="6762" spans="1:3" x14ac:dyDescent="0.3">
      <c r="A6762">
        <f t="shared" si="208"/>
        <v>405660</v>
      </c>
      <c r="C6762" s="15">
        <f t="shared" si="209"/>
        <v>0</v>
      </c>
    </row>
    <row r="6763" spans="1:3" x14ac:dyDescent="0.3">
      <c r="A6763">
        <f t="shared" si="208"/>
        <v>405720</v>
      </c>
      <c r="C6763" s="15">
        <f t="shared" si="209"/>
        <v>0</v>
      </c>
    </row>
    <row r="6764" spans="1:3" x14ac:dyDescent="0.3">
      <c r="A6764">
        <f t="shared" si="208"/>
        <v>405780</v>
      </c>
      <c r="C6764" s="15">
        <f t="shared" si="209"/>
        <v>0</v>
      </c>
    </row>
    <row r="6765" spans="1:3" x14ac:dyDescent="0.3">
      <c r="A6765">
        <f t="shared" si="208"/>
        <v>405840</v>
      </c>
      <c r="C6765" s="15">
        <f t="shared" si="209"/>
        <v>0</v>
      </c>
    </row>
    <row r="6766" spans="1:3" x14ac:dyDescent="0.3">
      <c r="A6766">
        <f t="shared" si="208"/>
        <v>405900</v>
      </c>
      <c r="C6766" s="15">
        <f t="shared" si="209"/>
        <v>0</v>
      </c>
    </row>
    <row r="6767" spans="1:3" x14ac:dyDescent="0.3">
      <c r="A6767">
        <f t="shared" si="208"/>
        <v>405960</v>
      </c>
      <c r="C6767" s="15">
        <f t="shared" si="209"/>
        <v>0</v>
      </c>
    </row>
    <row r="6768" spans="1:3" x14ac:dyDescent="0.3">
      <c r="A6768">
        <f t="shared" si="208"/>
        <v>406020</v>
      </c>
      <c r="C6768" s="15">
        <f t="shared" si="209"/>
        <v>0</v>
      </c>
    </row>
    <row r="6769" spans="1:3" x14ac:dyDescent="0.3">
      <c r="A6769">
        <f t="shared" si="208"/>
        <v>406080</v>
      </c>
      <c r="C6769" s="15">
        <f t="shared" si="209"/>
        <v>0</v>
      </c>
    </row>
    <row r="6770" spans="1:3" x14ac:dyDescent="0.3">
      <c r="A6770">
        <f t="shared" si="208"/>
        <v>406140</v>
      </c>
      <c r="C6770" s="15">
        <f t="shared" si="209"/>
        <v>0</v>
      </c>
    </row>
    <row r="6771" spans="1:3" x14ac:dyDescent="0.3">
      <c r="A6771">
        <f t="shared" si="208"/>
        <v>406200</v>
      </c>
      <c r="C6771" s="15">
        <f t="shared" si="209"/>
        <v>0</v>
      </c>
    </row>
    <row r="6772" spans="1:3" x14ac:dyDescent="0.3">
      <c r="A6772">
        <f t="shared" si="208"/>
        <v>406260</v>
      </c>
      <c r="C6772" s="15">
        <f t="shared" si="209"/>
        <v>0</v>
      </c>
    </row>
    <row r="6773" spans="1:3" x14ac:dyDescent="0.3">
      <c r="A6773">
        <f t="shared" si="208"/>
        <v>406320</v>
      </c>
      <c r="C6773" s="15">
        <f t="shared" si="209"/>
        <v>0</v>
      </c>
    </row>
    <row r="6774" spans="1:3" x14ac:dyDescent="0.3">
      <c r="A6774">
        <f t="shared" si="208"/>
        <v>406380</v>
      </c>
      <c r="C6774" s="15">
        <f t="shared" si="209"/>
        <v>0</v>
      </c>
    </row>
    <row r="6775" spans="1:3" x14ac:dyDescent="0.3">
      <c r="A6775">
        <f t="shared" si="208"/>
        <v>406440</v>
      </c>
      <c r="C6775" s="15">
        <f t="shared" si="209"/>
        <v>0</v>
      </c>
    </row>
    <row r="6776" spans="1:3" x14ac:dyDescent="0.3">
      <c r="A6776">
        <f t="shared" si="208"/>
        <v>406500</v>
      </c>
      <c r="C6776" s="15">
        <f t="shared" si="209"/>
        <v>0</v>
      </c>
    </row>
    <row r="6777" spans="1:3" x14ac:dyDescent="0.3">
      <c r="A6777">
        <f t="shared" si="208"/>
        <v>406560</v>
      </c>
      <c r="C6777" s="15">
        <f t="shared" si="209"/>
        <v>0</v>
      </c>
    </row>
    <row r="6778" spans="1:3" x14ac:dyDescent="0.3">
      <c r="A6778">
        <f t="shared" si="208"/>
        <v>406620</v>
      </c>
      <c r="C6778" s="15">
        <f t="shared" si="209"/>
        <v>0</v>
      </c>
    </row>
    <row r="6779" spans="1:3" x14ac:dyDescent="0.3">
      <c r="A6779">
        <f t="shared" ref="A6779:A6842" si="210">A6778+60</f>
        <v>406680</v>
      </c>
      <c r="C6779" s="15">
        <f t="shared" si="209"/>
        <v>0</v>
      </c>
    </row>
    <row r="6780" spans="1:3" x14ac:dyDescent="0.3">
      <c r="A6780">
        <f t="shared" si="210"/>
        <v>406740</v>
      </c>
      <c r="C6780" s="15">
        <f t="shared" si="209"/>
        <v>0</v>
      </c>
    </row>
    <row r="6781" spans="1:3" x14ac:dyDescent="0.3">
      <c r="A6781">
        <f t="shared" si="210"/>
        <v>406800</v>
      </c>
      <c r="C6781" s="15">
        <f t="shared" si="209"/>
        <v>0</v>
      </c>
    </row>
    <row r="6782" spans="1:3" x14ac:dyDescent="0.3">
      <c r="A6782">
        <f t="shared" si="210"/>
        <v>406860</v>
      </c>
      <c r="C6782" s="15">
        <f t="shared" si="209"/>
        <v>0</v>
      </c>
    </row>
    <row r="6783" spans="1:3" x14ac:dyDescent="0.3">
      <c r="A6783">
        <f t="shared" si="210"/>
        <v>406920</v>
      </c>
      <c r="C6783" s="15">
        <f t="shared" si="209"/>
        <v>0</v>
      </c>
    </row>
    <row r="6784" spans="1:3" x14ac:dyDescent="0.3">
      <c r="A6784">
        <f t="shared" si="210"/>
        <v>406980</v>
      </c>
      <c r="C6784" s="15">
        <f t="shared" si="209"/>
        <v>0</v>
      </c>
    </row>
    <row r="6785" spans="1:3" x14ac:dyDescent="0.3">
      <c r="A6785">
        <f t="shared" si="210"/>
        <v>407040</v>
      </c>
      <c r="C6785" s="15">
        <f t="shared" si="209"/>
        <v>0</v>
      </c>
    </row>
    <row r="6786" spans="1:3" x14ac:dyDescent="0.3">
      <c r="A6786">
        <f t="shared" si="210"/>
        <v>407100</v>
      </c>
      <c r="C6786" s="15">
        <f t="shared" si="209"/>
        <v>0</v>
      </c>
    </row>
    <row r="6787" spans="1:3" x14ac:dyDescent="0.3">
      <c r="A6787">
        <f t="shared" si="210"/>
        <v>407160</v>
      </c>
      <c r="C6787" s="15">
        <f t="shared" ref="C6787:C6850" si="211">($B6787*3531.5*(5.89*10^-7)*$F$6*$F$7)</f>
        <v>0</v>
      </c>
    </row>
    <row r="6788" spans="1:3" x14ac:dyDescent="0.3">
      <c r="A6788">
        <f t="shared" si="210"/>
        <v>407220</v>
      </c>
      <c r="C6788" s="15">
        <f t="shared" si="211"/>
        <v>0</v>
      </c>
    </row>
    <row r="6789" spans="1:3" x14ac:dyDescent="0.3">
      <c r="A6789">
        <f t="shared" si="210"/>
        <v>407280</v>
      </c>
      <c r="C6789" s="15">
        <f t="shared" si="211"/>
        <v>0</v>
      </c>
    </row>
    <row r="6790" spans="1:3" x14ac:dyDescent="0.3">
      <c r="A6790">
        <f t="shared" si="210"/>
        <v>407340</v>
      </c>
      <c r="C6790" s="15">
        <f t="shared" si="211"/>
        <v>0</v>
      </c>
    </row>
    <row r="6791" spans="1:3" x14ac:dyDescent="0.3">
      <c r="A6791">
        <f t="shared" si="210"/>
        <v>407400</v>
      </c>
      <c r="C6791" s="15">
        <f t="shared" si="211"/>
        <v>0</v>
      </c>
    </row>
    <row r="6792" spans="1:3" x14ac:dyDescent="0.3">
      <c r="A6792">
        <f t="shared" si="210"/>
        <v>407460</v>
      </c>
      <c r="C6792" s="15">
        <f t="shared" si="211"/>
        <v>0</v>
      </c>
    </row>
    <row r="6793" spans="1:3" x14ac:dyDescent="0.3">
      <c r="A6793">
        <f t="shared" si="210"/>
        <v>407520</v>
      </c>
      <c r="C6793" s="15">
        <f t="shared" si="211"/>
        <v>0</v>
      </c>
    </row>
    <row r="6794" spans="1:3" x14ac:dyDescent="0.3">
      <c r="A6794">
        <f t="shared" si="210"/>
        <v>407580</v>
      </c>
      <c r="C6794" s="15">
        <f t="shared" si="211"/>
        <v>0</v>
      </c>
    </row>
    <row r="6795" spans="1:3" x14ac:dyDescent="0.3">
      <c r="A6795">
        <f t="shared" si="210"/>
        <v>407640</v>
      </c>
      <c r="C6795" s="15">
        <f t="shared" si="211"/>
        <v>0</v>
      </c>
    </row>
    <row r="6796" spans="1:3" x14ac:dyDescent="0.3">
      <c r="A6796">
        <f t="shared" si="210"/>
        <v>407700</v>
      </c>
      <c r="C6796" s="15">
        <f t="shared" si="211"/>
        <v>0</v>
      </c>
    </row>
    <row r="6797" spans="1:3" x14ac:dyDescent="0.3">
      <c r="A6797">
        <f t="shared" si="210"/>
        <v>407760</v>
      </c>
      <c r="C6797" s="15">
        <f t="shared" si="211"/>
        <v>0</v>
      </c>
    </row>
    <row r="6798" spans="1:3" x14ac:dyDescent="0.3">
      <c r="A6798">
        <f t="shared" si="210"/>
        <v>407820</v>
      </c>
      <c r="C6798" s="15">
        <f t="shared" si="211"/>
        <v>0</v>
      </c>
    </row>
    <row r="6799" spans="1:3" x14ac:dyDescent="0.3">
      <c r="A6799">
        <f t="shared" si="210"/>
        <v>407880</v>
      </c>
      <c r="C6799" s="15">
        <f t="shared" si="211"/>
        <v>0</v>
      </c>
    </row>
    <row r="6800" spans="1:3" x14ac:dyDescent="0.3">
      <c r="A6800">
        <f t="shared" si="210"/>
        <v>407940</v>
      </c>
      <c r="C6800" s="15">
        <f t="shared" si="211"/>
        <v>0</v>
      </c>
    </row>
    <row r="6801" spans="1:3" x14ac:dyDescent="0.3">
      <c r="A6801">
        <f t="shared" si="210"/>
        <v>408000</v>
      </c>
      <c r="C6801" s="15">
        <f t="shared" si="211"/>
        <v>0</v>
      </c>
    </row>
    <row r="6802" spans="1:3" x14ac:dyDescent="0.3">
      <c r="A6802">
        <f t="shared" si="210"/>
        <v>408060</v>
      </c>
      <c r="C6802" s="15">
        <f t="shared" si="211"/>
        <v>0</v>
      </c>
    </row>
    <row r="6803" spans="1:3" x14ac:dyDescent="0.3">
      <c r="A6803">
        <f t="shared" si="210"/>
        <v>408120</v>
      </c>
      <c r="C6803" s="15">
        <f t="shared" si="211"/>
        <v>0</v>
      </c>
    </row>
    <row r="6804" spans="1:3" x14ac:dyDescent="0.3">
      <c r="A6804">
        <f t="shared" si="210"/>
        <v>408180</v>
      </c>
      <c r="C6804" s="15">
        <f t="shared" si="211"/>
        <v>0</v>
      </c>
    </row>
    <row r="6805" spans="1:3" x14ac:dyDescent="0.3">
      <c r="A6805">
        <f t="shared" si="210"/>
        <v>408240</v>
      </c>
      <c r="C6805" s="15">
        <f t="shared" si="211"/>
        <v>0</v>
      </c>
    </row>
    <row r="6806" spans="1:3" x14ac:dyDescent="0.3">
      <c r="A6806">
        <f t="shared" si="210"/>
        <v>408300</v>
      </c>
      <c r="C6806" s="15">
        <f t="shared" si="211"/>
        <v>0</v>
      </c>
    </row>
    <row r="6807" spans="1:3" x14ac:dyDescent="0.3">
      <c r="A6807">
        <f t="shared" si="210"/>
        <v>408360</v>
      </c>
      <c r="C6807" s="15">
        <f t="shared" si="211"/>
        <v>0</v>
      </c>
    </row>
    <row r="6808" spans="1:3" x14ac:dyDescent="0.3">
      <c r="A6808">
        <f t="shared" si="210"/>
        <v>408420</v>
      </c>
      <c r="C6808" s="15">
        <f t="shared" si="211"/>
        <v>0</v>
      </c>
    </row>
    <row r="6809" spans="1:3" x14ac:dyDescent="0.3">
      <c r="A6809">
        <f t="shared" si="210"/>
        <v>408480</v>
      </c>
      <c r="C6809" s="15">
        <f t="shared" si="211"/>
        <v>0</v>
      </c>
    </row>
    <row r="6810" spans="1:3" x14ac:dyDescent="0.3">
      <c r="A6810">
        <f t="shared" si="210"/>
        <v>408540</v>
      </c>
      <c r="C6810" s="15">
        <f t="shared" si="211"/>
        <v>0</v>
      </c>
    </row>
    <row r="6811" spans="1:3" x14ac:dyDescent="0.3">
      <c r="A6811">
        <f t="shared" si="210"/>
        <v>408600</v>
      </c>
      <c r="C6811" s="15">
        <f t="shared" si="211"/>
        <v>0</v>
      </c>
    </row>
    <row r="6812" spans="1:3" x14ac:dyDescent="0.3">
      <c r="A6812">
        <f t="shared" si="210"/>
        <v>408660</v>
      </c>
      <c r="C6812" s="15">
        <f t="shared" si="211"/>
        <v>0</v>
      </c>
    </row>
    <row r="6813" spans="1:3" x14ac:dyDescent="0.3">
      <c r="A6813">
        <f t="shared" si="210"/>
        <v>408720</v>
      </c>
      <c r="C6813" s="15">
        <f t="shared" si="211"/>
        <v>0</v>
      </c>
    </row>
    <row r="6814" spans="1:3" x14ac:dyDescent="0.3">
      <c r="A6814">
        <f t="shared" si="210"/>
        <v>408780</v>
      </c>
      <c r="C6814" s="15">
        <f t="shared" si="211"/>
        <v>0</v>
      </c>
    </row>
    <row r="6815" spans="1:3" x14ac:dyDescent="0.3">
      <c r="A6815">
        <f t="shared" si="210"/>
        <v>408840</v>
      </c>
      <c r="C6815" s="15">
        <f t="shared" si="211"/>
        <v>0</v>
      </c>
    </row>
    <row r="6816" spans="1:3" x14ac:dyDescent="0.3">
      <c r="A6816">
        <f t="shared" si="210"/>
        <v>408900</v>
      </c>
      <c r="C6816" s="15">
        <f t="shared" si="211"/>
        <v>0</v>
      </c>
    </row>
    <row r="6817" spans="1:3" x14ac:dyDescent="0.3">
      <c r="A6817">
        <f t="shared" si="210"/>
        <v>408960</v>
      </c>
      <c r="C6817" s="15">
        <f t="shared" si="211"/>
        <v>0</v>
      </c>
    </row>
    <row r="6818" spans="1:3" x14ac:dyDescent="0.3">
      <c r="A6818">
        <f t="shared" si="210"/>
        <v>409020</v>
      </c>
      <c r="C6818" s="15">
        <f t="shared" si="211"/>
        <v>0</v>
      </c>
    </row>
    <row r="6819" spans="1:3" x14ac:dyDescent="0.3">
      <c r="A6819">
        <f t="shared" si="210"/>
        <v>409080</v>
      </c>
      <c r="C6819" s="15">
        <f t="shared" si="211"/>
        <v>0</v>
      </c>
    </row>
    <row r="6820" spans="1:3" x14ac:dyDescent="0.3">
      <c r="A6820">
        <f t="shared" si="210"/>
        <v>409140</v>
      </c>
      <c r="C6820" s="15">
        <f t="shared" si="211"/>
        <v>0</v>
      </c>
    </row>
    <row r="6821" spans="1:3" x14ac:dyDescent="0.3">
      <c r="A6821">
        <f t="shared" si="210"/>
        <v>409200</v>
      </c>
      <c r="C6821" s="15">
        <f t="shared" si="211"/>
        <v>0</v>
      </c>
    </row>
    <row r="6822" spans="1:3" x14ac:dyDescent="0.3">
      <c r="A6822">
        <f t="shared" si="210"/>
        <v>409260</v>
      </c>
      <c r="C6822" s="15">
        <f t="shared" si="211"/>
        <v>0</v>
      </c>
    </row>
    <row r="6823" spans="1:3" x14ac:dyDescent="0.3">
      <c r="A6823">
        <f t="shared" si="210"/>
        <v>409320</v>
      </c>
      <c r="C6823" s="15">
        <f t="shared" si="211"/>
        <v>0</v>
      </c>
    </row>
    <row r="6824" spans="1:3" x14ac:dyDescent="0.3">
      <c r="A6824">
        <f t="shared" si="210"/>
        <v>409380</v>
      </c>
      <c r="C6824" s="15">
        <f t="shared" si="211"/>
        <v>0</v>
      </c>
    </row>
    <row r="6825" spans="1:3" x14ac:dyDescent="0.3">
      <c r="A6825">
        <f t="shared" si="210"/>
        <v>409440</v>
      </c>
      <c r="C6825" s="15">
        <f t="shared" si="211"/>
        <v>0</v>
      </c>
    </row>
    <row r="6826" spans="1:3" x14ac:dyDescent="0.3">
      <c r="A6826">
        <f t="shared" si="210"/>
        <v>409500</v>
      </c>
      <c r="C6826" s="15">
        <f t="shared" si="211"/>
        <v>0</v>
      </c>
    </row>
    <row r="6827" spans="1:3" x14ac:dyDescent="0.3">
      <c r="A6827">
        <f t="shared" si="210"/>
        <v>409560</v>
      </c>
      <c r="C6827" s="15">
        <f t="shared" si="211"/>
        <v>0</v>
      </c>
    </row>
    <row r="6828" spans="1:3" x14ac:dyDescent="0.3">
      <c r="A6828">
        <f t="shared" si="210"/>
        <v>409620</v>
      </c>
      <c r="C6828" s="15">
        <f t="shared" si="211"/>
        <v>0</v>
      </c>
    </row>
    <row r="6829" spans="1:3" x14ac:dyDescent="0.3">
      <c r="A6829">
        <f t="shared" si="210"/>
        <v>409680</v>
      </c>
      <c r="C6829" s="15">
        <f t="shared" si="211"/>
        <v>0</v>
      </c>
    </row>
    <row r="6830" spans="1:3" x14ac:dyDescent="0.3">
      <c r="A6830">
        <f t="shared" si="210"/>
        <v>409740</v>
      </c>
      <c r="C6830" s="15">
        <f t="shared" si="211"/>
        <v>0</v>
      </c>
    </row>
    <row r="6831" spans="1:3" x14ac:dyDescent="0.3">
      <c r="A6831">
        <f t="shared" si="210"/>
        <v>409800</v>
      </c>
      <c r="C6831" s="15">
        <f t="shared" si="211"/>
        <v>0</v>
      </c>
    </row>
    <row r="6832" spans="1:3" x14ac:dyDescent="0.3">
      <c r="A6832">
        <f t="shared" si="210"/>
        <v>409860</v>
      </c>
      <c r="C6832" s="15">
        <f t="shared" si="211"/>
        <v>0</v>
      </c>
    </row>
    <row r="6833" spans="1:3" x14ac:dyDescent="0.3">
      <c r="A6833">
        <f t="shared" si="210"/>
        <v>409920</v>
      </c>
      <c r="C6833" s="15">
        <f t="shared" si="211"/>
        <v>0</v>
      </c>
    </row>
    <row r="6834" spans="1:3" x14ac:dyDescent="0.3">
      <c r="A6834">
        <f t="shared" si="210"/>
        <v>409980</v>
      </c>
      <c r="C6834" s="15">
        <f t="shared" si="211"/>
        <v>0</v>
      </c>
    </row>
    <row r="6835" spans="1:3" x14ac:dyDescent="0.3">
      <c r="A6835">
        <f t="shared" si="210"/>
        <v>410040</v>
      </c>
      <c r="C6835" s="15">
        <f t="shared" si="211"/>
        <v>0</v>
      </c>
    </row>
    <row r="6836" spans="1:3" x14ac:dyDescent="0.3">
      <c r="A6836">
        <f t="shared" si="210"/>
        <v>410100</v>
      </c>
      <c r="C6836" s="15">
        <f t="shared" si="211"/>
        <v>0</v>
      </c>
    </row>
    <row r="6837" spans="1:3" x14ac:dyDescent="0.3">
      <c r="A6837">
        <f t="shared" si="210"/>
        <v>410160</v>
      </c>
      <c r="C6837" s="15">
        <f t="shared" si="211"/>
        <v>0</v>
      </c>
    </row>
    <row r="6838" spans="1:3" x14ac:dyDescent="0.3">
      <c r="A6838">
        <f t="shared" si="210"/>
        <v>410220</v>
      </c>
      <c r="C6838" s="15">
        <f t="shared" si="211"/>
        <v>0</v>
      </c>
    </row>
    <row r="6839" spans="1:3" x14ac:dyDescent="0.3">
      <c r="A6839">
        <f t="shared" si="210"/>
        <v>410280</v>
      </c>
      <c r="C6839" s="15">
        <f t="shared" si="211"/>
        <v>0</v>
      </c>
    </row>
    <row r="6840" spans="1:3" x14ac:dyDescent="0.3">
      <c r="A6840">
        <f t="shared" si="210"/>
        <v>410340</v>
      </c>
      <c r="C6840" s="15">
        <f t="shared" si="211"/>
        <v>0</v>
      </c>
    </row>
    <row r="6841" spans="1:3" x14ac:dyDescent="0.3">
      <c r="A6841">
        <f t="shared" si="210"/>
        <v>410400</v>
      </c>
      <c r="C6841" s="15">
        <f t="shared" si="211"/>
        <v>0</v>
      </c>
    </row>
    <row r="6842" spans="1:3" x14ac:dyDescent="0.3">
      <c r="A6842">
        <f t="shared" si="210"/>
        <v>410460</v>
      </c>
      <c r="C6842" s="15">
        <f t="shared" si="211"/>
        <v>0</v>
      </c>
    </row>
    <row r="6843" spans="1:3" x14ac:dyDescent="0.3">
      <c r="A6843">
        <f t="shared" ref="A6843:A6906" si="212">A6842+60</f>
        <v>410520</v>
      </c>
      <c r="C6843" s="15">
        <f t="shared" si="211"/>
        <v>0</v>
      </c>
    </row>
    <row r="6844" spans="1:3" x14ac:dyDescent="0.3">
      <c r="A6844">
        <f t="shared" si="212"/>
        <v>410580</v>
      </c>
      <c r="C6844" s="15">
        <f t="shared" si="211"/>
        <v>0</v>
      </c>
    </row>
    <row r="6845" spans="1:3" x14ac:dyDescent="0.3">
      <c r="A6845">
        <f t="shared" si="212"/>
        <v>410640</v>
      </c>
      <c r="C6845" s="15">
        <f t="shared" si="211"/>
        <v>0</v>
      </c>
    </row>
    <row r="6846" spans="1:3" x14ac:dyDescent="0.3">
      <c r="A6846">
        <f t="shared" si="212"/>
        <v>410700</v>
      </c>
      <c r="C6846" s="15">
        <f t="shared" si="211"/>
        <v>0</v>
      </c>
    </row>
    <row r="6847" spans="1:3" x14ac:dyDescent="0.3">
      <c r="A6847">
        <f t="shared" si="212"/>
        <v>410760</v>
      </c>
      <c r="C6847" s="15">
        <f t="shared" si="211"/>
        <v>0</v>
      </c>
    </row>
    <row r="6848" spans="1:3" x14ac:dyDescent="0.3">
      <c r="A6848">
        <f t="shared" si="212"/>
        <v>410820</v>
      </c>
      <c r="C6848" s="15">
        <f t="shared" si="211"/>
        <v>0</v>
      </c>
    </row>
    <row r="6849" spans="1:3" x14ac:dyDescent="0.3">
      <c r="A6849">
        <f t="shared" si="212"/>
        <v>410880</v>
      </c>
      <c r="C6849" s="15">
        <f t="shared" si="211"/>
        <v>0</v>
      </c>
    </row>
    <row r="6850" spans="1:3" x14ac:dyDescent="0.3">
      <c r="A6850">
        <f t="shared" si="212"/>
        <v>410940</v>
      </c>
      <c r="C6850" s="15">
        <f t="shared" si="211"/>
        <v>0</v>
      </c>
    </row>
    <row r="6851" spans="1:3" x14ac:dyDescent="0.3">
      <c r="A6851">
        <f t="shared" si="212"/>
        <v>411000</v>
      </c>
      <c r="C6851" s="15">
        <f t="shared" ref="C6851:C6914" si="213">($B6851*3531.5*(5.89*10^-7)*$F$6*$F$7)</f>
        <v>0</v>
      </c>
    </row>
    <row r="6852" spans="1:3" x14ac:dyDescent="0.3">
      <c r="A6852">
        <f t="shared" si="212"/>
        <v>411060</v>
      </c>
      <c r="C6852" s="15">
        <f t="shared" si="213"/>
        <v>0</v>
      </c>
    </row>
    <row r="6853" spans="1:3" x14ac:dyDescent="0.3">
      <c r="A6853">
        <f t="shared" si="212"/>
        <v>411120</v>
      </c>
      <c r="C6853" s="15">
        <f t="shared" si="213"/>
        <v>0</v>
      </c>
    </row>
    <row r="6854" spans="1:3" x14ac:dyDescent="0.3">
      <c r="A6854">
        <f t="shared" si="212"/>
        <v>411180</v>
      </c>
      <c r="C6854" s="15">
        <f t="shared" si="213"/>
        <v>0</v>
      </c>
    </row>
    <row r="6855" spans="1:3" x14ac:dyDescent="0.3">
      <c r="A6855">
        <f t="shared" si="212"/>
        <v>411240</v>
      </c>
      <c r="C6855" s="15">
        <f t="shared" si="213"/>
        <v>0</v>
      </c>
    </row>
    <row r="6856" spans="1:3" x14ac:dyDescent="0.3">
      <c r="A6856">
        <f t="shared" si="212"/>
        <v>411300</v>
      </c>
      <c r="C6856" s="15">
        <f t="shared" si="213"/>
        <v>0</v>
      </c>
    </row>
    <row r="6857" spans="1:3" x14ac:dyDescent="0.3">
      <c r="A6857">
        <f t="shared" si="212"/>
        <v>411360</v>
      </c>
      <c r="C6857" s="15">
        <f t="shared" si="213"/>
        <v>0</v>
      </c>
    </row>
    <row r="6858" spans="1:3" x14ac:dyDescent="0.3">
      <c r="A6858">
        <f t="shared" si="212"/>
        <v>411420</v>
      </c>
      <c r="C6858" s="15">
        <f t="shared" si="213"/>
        <v>0</v>
      </c>
    </row>
    <row r="6859" spans="1:3" x14ac:dyDescent="0.3">
      <c r="A6859">
        <f t="shared" si="212"/>
        <v>411480</v>
      </c>
      <c r="C6859" s="15">
        <f t="shared" si="213"/>
        <v>0</v>
      </c>
    </row>
    <row r="6860" spans="1:3" x14ac:dyDescent="0.3">
      <c r="A6860">
        <f t="shared" si="212"/>
        <v>411540</v>
      </c>
      <c r="C6860" s="15">
        <f t="shared" si="213"/>
        <v>0</v>
      </c>
    </row>
    <row r="6861" spans="1:3" x14ac:dyDescent="0.3">
      <c r="A6861">
        <f t="shared" si="212"/>
        <v>411600</v>
      </c>
      <c r="C6861" s="15">
        <f t="shared" si="213"/>
        <v>0</v>
      </c>
    </row>
    <row r="6862" spans="1:3" x14ac:dyDescent="0.3">
      <c r="A6862">
        <f t="shared" si="212"/>
        <v>411660</v>
      </c>
      <c r="C6862" s="15">
        <f t="shared" si="213"/>
        <v>0</v>
      </c>
    </row>
    <row r="6863" spans="1:3" x14ac:dyDescent="0.3">
      <c r="A6863">
        <f t="shared" si="212"/>
        <v>411720</v>
      </c>
      <c r="C6863" s="15">
        <f t="shared" si="213"/>
        <v>0</v>
      </c>
    </row>
    <row r="6864" spans="1:3" x14ac:dyDescent="0.3">
      <c r="A6864">
        <f t="shared" si="212"/>
        <v>411780</v>
      </c>
      <c r="C6864" s="15">
        <f t="shared" si="213"/>
        <v>0</v>
      </c>
    </row>
    <row r="6865" spans="1:3" x14ac:dyDescent="0.3">
      <c r="A6865">
        <f t="shared" si="212"/>
        <v>411840</v>
      </c>
      <c r="C6865" s="15">
        <f t="shared" si="213"/>
        <v>0</v>
      </c>
    </row>
    <row r="6866" spans="1:3" x14ac:dyDescent="0.3">
      <c r="A6866">
        <f t="shared" si="212"/>
        <v>411900</v>
      </c>
      <c r="C6866" s="15">
        <f t="shared" si="213"/>
        <v>0</v>
      </c>
    </row>
    <row r="6867" spans="1:3" x14ac:dyDescent="0.3">
      <c r="A6867">
        <f t="shared" si="212"/>
        <v>411960</v>
      </c>
      <c r="C6867" s="15">
        <f t="shared" si="213"/>
        <v>0</v>
      </c>
    </row>
    <row r="6868" spans="1:3" x14ac:dyDescent="0.3">
      <c r="A6868">
        <f t="shared" si="212"/>
        <v>412020</v>
      </c>
      <c r="C6868" s="15">
        <f t="shared" si="213"/>
        <v>0</v>
      </c>
    </row>
    <row r="6869" spans="1:3" x14ac:dyDescent="0.3">
      <c r="A6869">
        <f t="shared" si="212"/>
        <v>412080</v>
      </c>
      <c r="C6869" s="15">
        <f t="shared" si="213"/>
        <v>0</v>
      </c>
    </row>
    <row r="6870" spans="1:3" x14ac:dyDescent="0.3">
      <c r="A6870">
        <f t="shared" si="212"/>
        <v>412140</v>
      </c>
      <c r="C6870" s="15">
        <f t="shared" si="213"/>
        <v>0</v>
      </c>
    </row>
    <row r="6871" spans="1:3" x14ac:dyDescent="0.3">
      <c r="A6871">
        <f t="shared" si="212"/>
        <v>412200</v>
      </c>
      <c r="C6871" s="15">
        <f t="shared" si="213"/>
        <v>0</v>
      </c>
    </row>
    <row r="6872" spans="1:3" x14ac:dyDescent="0.3">
      <c r="A6872">
        <f t="shared" si="212"/>
        <v>412260</v>
      </c>
      <c r="C6872" s="15">
        <f t="shared" si="213"/>
        <v>0</v>
      </c>
    </row>
    <row r="6873" spans="1:3" x14ac:dyDescent="0.3">
      <c r="A6873">
        <f t="shared" si="212"/>
        <v>412320</v>
      </c>
      <c r="C6873" s="15">
        <f t="shared" si="213"/>
        <v>0</v>
      </c>
    </row>
    <row r="6874" spans="1:3" x14ac:dyDescent="0.3">
      <c r="A6874">
        <f t="shared" si="212"/>
        <v>412380</v>
      </c>
      <c r="C6874" s="15">
        <f t="shared" si="213"/>
        <v>0</v>
      </c>
    </row>
    <row r="6875" spans="1:3" x14ac:dyDescent="0.3">
      <c r="A6875">
        <f t="shared" si="212"/>
        <v>412440</v>
      </c>
      <c r="C6875" s="15">
        <f t="shared" si="213"/>
        <v>0</v>
      </c>
    </row>
    <row r="6876" spans="1:3" x14ac:dyDescent="0.3">
      <c r="A6876">
        <f t="shared" si="212"/>
        <v>412500</v>
      </c>
      <c r="C6876" s="15">
        <f t="shared" si="213"/>
        <v>0</v>
      </c>
    </row>
    <row r="6877" spans="1:3" x14ac:dyDescent="0.3">
      <c r="A6877">
        <f t="shared" si="212"/>
        <v>412560</v>
      </c>
      <c r="C6877" s="15">
        <f t="shared" si="213"/>
        <v>0</v>
      </c>
    </row>
    <row r="6878" spans="1:3" x14ac:dyDescent="0.3">
      <c r="A6878">
        <f t="shared" si="212"/>
        <v>412620</v>
      </c>
      <c r="C6878" s="15">
        <f t="shared" si="213"/>
        <v>0</v>
      </c>
    </row>
    <row r="6879" spans="1:3" x14ac:dyDescent="0.3">
      <c r="A6879">
        <f t="shared" si="212"/>
        <v>412680</v>
      </c>
      <c r="C6879" s="15">
        <f t="shared" si="213"/>
        <v>0</v>
      </c>
    </row>
    <row r="6880" spans="1:3" x14ac:dyDescent="0.3">
      <c r="A6880">
        <f t="shared" si="212"/>
        <v>412740</v>
      </c>
      <c r="C6880" s="15">
        <f t="shared" si="213"/>
        <v>0</v>
      </c>
    </row>
    <row r="6881" spans="1:3" x14ac:dyDescent="0.3">
      <c r="A6881">
        <f t="shared" si="212"/>
        <v>412800</v>
      </c>
      <c r="C6881" s="15">
        <f t="shared" si="213"/>
        <v>0</v>
      </c>
    </row>
    <row r="6882" spans="1:3" x14ac:dyDescent="0.3">
      <c r="A6882">
        <f t="shared" si="212"/>
        <v>412860</v>
      </c>
      <c r="C6882" s="15">
        <f t="shared" si="213"/>
        <v>0</v>
      </c>
    </row>
    <row r="6883" spans="1:3" x14ac:dyDescent="0.3">
      <c r="A6883">
        <f t="shared" si="212"/>
        <v>412920</v>
      </c>
      <c r="C6883" s="15">
        <f t="shared" si="213"/>
        <v>0</v>
      </c>
    </row>
    <row r="6884" spans="1:3" x14ac:dyDescent="0.3">
      <c r="A6884">
        <f t="shared" si="212"/>
        <v>412980</v>
      </c>
      <c r="C6884" s="15">
        <f t="shared" si="213"/>
        <v>0</v>
      </c>
    </row>
    <row r="6885" spans="1:3" x14ac:dyDescent="0.3">
      <c r="A6885">
        <f t="shared" si="212"/>
        <v>413040</v>
      </c>
      <c r="C6885" s="15">
        <f t="shared" si="213"/>
        <v>0</v>
      </c>
    </row>
    <row r="6886" spans="1:3" x14ac:dyDescent="0.3">
      <c r="A6886">
        <f t="shared" si="212"/>
        <v>413100</v>
      </c>
      <c r="C6886" s="15">
        <f t="shared" si="213"/>
        <v>0</v>
      </c>
    </row>
    <row r="6887" spans="1:3" x14ac:dyDescent="0.3">
      <c r="A6887">
        <f t="shared" si="212"/>
        <v>413160</v>
      </c>
      <c r="C6887" s="15">
        <f t="shared" si="213"/>
        <v>0</v>
      </c>
    </row>
    <row r="6888" spans="1:3" x14ac:dyDescent="0.3">
      <c r="A6888">
        <f t="shared" si="212"/>
        <v>413220</v>
      </c>
      <c r="C6888" s="15">
        <f t="shared" si="213"/>
        <v>0</v>
      </c>
    </row>
    <row r="6889" spans="1:3" x14ac:dyDescent="0.3">
      <c r="A6889">
        <f t="shared" si="212"/>
        <v>413280</v>
      </c>
      <c r="C6889" s="15">
        <f t="shared" si="213"/>
        <v>0</v>
      </c>
    </row>
    <row r="6890" spans="1:3" x14ac:dyDescent="0.3">
      <c r="A6890">
        <f t="shared" si="212"/>
        <v>413340</v>
      </c>
      <c r="C6890" s="15">
        <f t="shared" si="213"/>
        <v>0</v>
      </c>
    </row>
    <row r="6891" spans="1:3" x14ac:dyDescent="0.3">
      <c r="A6891">
        <f t="shared" si="212"/>
        <v>413400</v>
      </c>
      <c r="C6891" s="15">
        <f t="shared" si="213"/>
        <v>0</v>
      </c>
    </row>
    <row r="6892" spans="1:3" x14ac:dyDescent="0.3">
      <c r="A6892">
        <f t="shared" si="212"/>
        <v>413460</v>
      </c>
      <c r="C6892" s="15">
        <f t="shared" si="213"/>
        <v>0</v>
      </c>
    </row>
    <row r="6893" spans="1:3" x14ac:dyDescent="0.3">
      <c r="A6893">
        <f t="shared" si="212"/>
        <v>413520</v>
      </c>
      <c r="C6893" s="15">
        <f t="shared" si="213"/>
        <v>0</v>
      </c>
    </row>
    <row r="6894" spans="1:3" x14ac:dyDescent="0.3">
      <c r="A6894">
        <f t="shared" si="212"/>
        <v>413580</v>
      </c>
      <c r="C6894" s="15">
        <f t="shared" si="213"/>
        <v>0</v>
      </c>
    </row>
    <row r="6895" spans="1:3" x14ac:dyDescent="0.3">
      <c r="A6895">
        <f t="shared" si="212"/>
        <v>413640</v>
      </c>
      <c r="C6895" s="15">
        <f t="shared" si="213"/>
        <v>0</v>
      </c>
    </row>
    <row r="6896" spans="1:3" x14ac:dyDescent="0.3">
      <c r="A6896">
        <f t="shared" si="212"/>
        <v>413700</v>
      </c>
      <c r="C6896" s="15">
        <f t="shared" si="213"/>
        <v>0</v>
      </c>
    </row>
    <row r="6897" spans="1:3" x14ac:dyDescent="0.3">
      <c r="A6897">
        <f t="shared" si="212"/>
        <v>413760</v>
      </c>
      <c r="C6897" s="15">
        <f t="shared" si="213"/>
        <v>0</v>
      </c>
    </row>
    <row r="6898" spans="1:3" x14ac:dyDescent="0.3">
      <c r="A6898">
        <f t="shared" si="212"/>
        <v>413820</v>
      </c>
      <c r="C6898" s="15">
        <f t="shared" si="213"/>
        <v>0</v>
      </c>
    </row>
    <row r="6899" spans="1:3" x14ac:dyDescent="0.3">
      <c r="A6899">
        <f t="shared" si="212"/>
        <v>413880</v>
      </c>
      <c r="C6899" s="15">
        <f t="shared" si="213"/>
        <v>0</v>
      </c>
    </row>
    <row r="6900" spans="1:3" x14ac:dyDescent="0.3">
      <c r="A6900">
        <f t="shared" si="212"/>
        <v>413940</v>
      </c>
      <c r="C6900" s="15">
        <f t="shared" si="213"/>
        <v>0</v>
      </c>
    </row>
    <row r="6901" spans="1:3" x14ac:dyDescent="0.3">
      <c r="A6901">
        <f t="shared" si="212"/>
        <v>414000</v>
      </c>
      <c r="C6901" s="15">
        <f t="shared" si="213"/>
        <v>0</v>
      </c>
    </row>
    <row r="6902" spans="1:3" x14ac:dyDescent="0.3">
      <c r="A6902">
        <f t="shared" si="212"/>
        <v>414060</v>
      </c>
      <c r="C6902" s="15">
        <f t="shared" si="213"/>
        <v>0</v>
      </c>
    </row>
    <row r="6903" spans="1:3" x14ac:dyDescent="0.3">
      <c r="A6903">
        <f t="shared" si="212"/>
        <v>414120</v>
      </c>
      <c r="C6903" s="15">
        <f t="shared" si="213"/>
        <v>0</v>
      </c>
    </row>
    <row r="6904" spans="1:3" x14ac:dyDescent="0.3">
      <c r="A6904">
        <f t="shared" si="212"/>
        <v>414180</v>
      </c>
      <c r="C6904" s="15">
        <f t="shared" si="213"/>
        <v>0</v>
      </c>
    </row>
    <row r="6905" spans="1:3" x14ac:dyDescent="0.3">
      <c r="A6905">
        <f t="shared" si="212"/>
        <v>414240</v>
      </c>
      <c r="C6905" s="15">
        <f t="shared" si="213"/>
        <v>0</v>
      </c>
    </row>
    <row r="6906" spans="1:3" x14ac:dyDescent="0.3">
      <c r="A6906">
        <f t="shared" si="212"/>
        <v>414300</v>
      </c>
      <c r="C6906" s="15">
        <f t="shared" si="213"/>
        <v>0</v>
      </c>
    </row>
    <row r="6907" spans="1:3" x14ac:dyDescent="0.3">
      <c r="A6907">
        <f t="shared" ref="A6907:A6970" si="214">A6906+60</f>
        <v>414360</v>
      </c>
      <c r="C6907" s="15">
        <f t="shared" si="213"/>
        <v>0</v>
      </c>
    </row>
    <row r="6908" spans="1:3" x14ac:dyDescent="0.3">
      <c r="A6908">
        <f t="shared" si="214"/>
        <v>414420</v>
      </c>
      <c r="C6908" s="15">
        <f t="shared" si="213"/>
        <v>0</v>
      </c>
    </row>
    <row r="6909" spans="1:3" x14ac:dyDescent="0.3">
      <c r="A6909">
        <f t="shared" si="214"/>
        <v>414480</v>
      </c>
      <c r="C6909" s="15">
        <f t="shared" si="213"/>
        <v>0</v>
      </c>
    </row>
    <row r="6910" spans="1:3" x14ac:dyDescent="0.3">
      <c r="A6910">
        <f t="shared" si="214"/>
        <v>414540</v>
      </c>
      <c r="C6910" s="15">
        <f t="shared" si="213"/>
        <v>0</v>
      </c>
    </row>
    <row r="6911" spans="1:3" x14ac:dyDescent="0.3">
      <c r="A6911">
        <f t="shared" si="214"/>
        <v>414600</v>
      </c>
      <c r="C6911" s="15">
        <f t="shared" si="213"/>
        <v>0</v>
      </c>
    </row>
    <row r="6912" spans="1:3" x14ac:dyDescent="0.3">
      <c r="A6912">
        <f t="shared" si="214"/>
        <v>414660</v>
      </c>
      <c r="C6912" s="15">
        <f t="shared" si="213"/>
        <v>0</v>
      </c>
    </row>
    <row r="6913" spans="1:3" x14ac:dyDescent="0.3">
      <c r="A6913">
        <f t="shared" si="214"/>
        <v>414720</v>
      </c>
      <c r="C6913" s="15">
        <f t="shared" si="213"/>
        <v>0</v>
      </c>
    </row>
    <row r="6914" spans="1:3" x14ac:dyDescent="0.3">
      <c r="A6914">
        <f t="shared" si="214"/>
        <v>414780</v>
      </c>
      <c r="C6914" s="15">
        <f t="shared" si="213"/>
        <v>0</v>
      </c>
    </row>
    <row r="6915" spans="1:3" x14ac:dyDescent="0.3">
      <c r="A6915">
        <f t="shared" si="214"/>
        <v>414840</v>
      </c>
      <c r="C6915" s="15">
        <f t="shared" ref="C6915:C6978" si="215">($B6915*3531.5*(5.89*10^-7)*$F$6*$F$7)</f>
        <v>0</v>
      </c>
    </row>
    <row r="6916" spans="1:3" x14ac:dyDescent="0.3">
      <c r="A6916">
        <f t="shared" si="214"/>
        <v>414900</v>
      </c>
      <c r="C6916" s="15">
        <f t="shared" si="215"/>
        <v>0</v>
      </c>
    </row>
    <row r="6917" spans="1:3" x14ac:dyDescent="0.3">
      <c r="A6917">
        <f t="shared" si="214"/>
        <v>414960</v>
      </c>
      <c r="C6917" s="15">
        <f t="shared" si="215"/>
        <v>0</v>
      </c>
    </row>
    <row r="6918" spans="1:3" x14ac:dyDescent="0.3">
      <c r="A6918">
        <f t="shared" si="214"/>
        <v>415020</v>
      </c>
      <c r="C6918" s="15">
        <f t="shared" si="215"/>
        <v>0</v>
      </c>
    </row>
    <row r="6919" spans="1:3" x14ac:dyDescent="0.3">
      <c r="A6919">
        <f t="shared" si="214"/>
        <v>415080</v>
      </c>
      <c r="C6919" s="15">
        <f t="shared" si="215"/>
        <v>0</v>
      </c>
    </row>
    <row r="6920" spans="1:3" x14ac:dyDescent="0.3">
      <c r="A6920">
        <f t="shared" si="214"/>
        <v>415140</v>
      </c>
      <c r="C6920" s="15">
        <f t="shared" si="215"/>
        <v>0</v>
      </c>
    </row>
    <row r="6921" spans="1:3" x14ac:dyDescent="0.3">
      <c r="A6921">
        <f t="shared" si="214"/>
        <v>415200</v>
      </c>
      <c r="C6921" s="15">
        <f t="shared" si="215"/>
        <v>0</v>
      </c>
    </row>
    <row r="6922" spans="1:3" x14ac:dyDescent="0.3">
      <c r="A6922">
        <f t="shared" si="214"/>
        <v>415260</v>
      </c>
      <c r="C6922" s="15">
        <f t="shared" si="215"/>
        <v>0</v>
      </c>
    </row>
    <row r="6923" spans="1:3" x14ac:dyDescent="0.3">
      <c r="A6923">
        <f t="shared" si="214"/>
        <v>415320</v>
      </c>
      <c r="C6923" s="15">
        <f t="shared" si="215"/>
        <v>0</v>
      </c>
    </row>
    <row r="6924" spans="1:3" x14ac:dyDescent="0.3">
      <c r="A6924">
        <f t="shared" si="214"/>
        <v>415380</v>
      </c>
      <c r="C6924" s="15">
        <f t="shared" si="215"/>
        <v>0</v>
      </c>
    </row>
    <row r="6925" spans="1:3" x14ac:dyDescent="0.3">
      <c r="A6925">
        <f t="shared" si="214"/>
        <v>415440</v>
      </c>
      <c r="C6925" s="15">
        <f t="shared" si="215"/>
        <v>0</v>
      </c>
    </row>
    <row r="6926" spans="1:3" x14ac:dyDescent="0.3">
      <c r="A6926">
        <f t="shared" si="214"/>
        <v>415500</v>
      </c>
      <c r="C6926" s="15">
        <f t="shared" si="215"/>
        <v>0</v>
      </c>
    </row>
    <row r="6927" spans="1:3" x14ac:dyDescent="0.3">
      <c r="A6927">
        <f t="shared" si="214"/>
        <v>415560</v>
      </c>
      <c r="C6927" s="15">
        <f t="shared" si="215"/>
        <v>0</v>
      </c>
    </row>
    <row r="6928" spans="1:3" x14ac:dyDescent="0.3">
      <c r="A6928">
        <f t="shared" si="214"/>
        <v>415620</v>
      </c>
      <c r="C6928" s="15">
        <f t="shared" si="215"/>
        <v>0</v>
      </c>
    </row>
    <row r="6929" spans="1:3" x14ac:dyDescent="0.3">
      <c r="A6929">
        <f t="shared" si="214"/>
        <v>415680</v>
      </c>
      <c r="C6929" s="15">
        <f t="shared" si="215"/>
        <v>0</v>
      </c>
    </row>
    <row r="6930" spans="1:3" x14ac:dyDescent="0.3">
      <c r="A6930">
        <f t="shared" si="214"/>
        <v>415740</v>
      </c>
      <c r="C6930" s="15">
        <f t="shared" si="215"/>
        <v>0</v>
      </c>
    </row>
    <row r="6931" spans="1:3" x14ac:dyDescent="0.3">
      <c r="A6931">
        <f t="shared" si="214"/>
        <v>415800</v>
      </c>
      <c r="C6931" s="15">
        <f t="shared" si="215"/>
        <v>0</v>
      </c>
    </row>
    <row r="6932" spans="1:3" x14ac:dyDescent="0.3">
      <c r="A6932">
        <f t="shared" si="214"/>
        <v>415860</v>
      </c>
      <c r="C6932" s="15">
        <f t="shared" si="215"/>
        <v>0</v>
      </c>
    </row>
    <row r="6933" spans="1:3" x14ac:dyDescent="0.3">
      <c r="A6933">
        <f t="shared" si="214"/>
        <v>415920</v>
      </c>
      <c r="C6933" s="15">
        <f t="shared" si="215"/>
        <v>0</v>
      </c>
    </row>
    <row r="6934" spans="1:3" x14ac:dyDescent="0.3">
      <c r="A6934">
        <f t="shared" si="214"/>
        <v>415980</v>
      </c>
      <c r="C6934" s="15">
        <f t="shared" si="215"/>
        <v>0</v>
      </c>
    </row>
    <row r="6935" spans="1:3" x14ac:dyDescent="0.3">
      <c r="A6935">
        <f t="shared" si="214"/>
        <v>416040</v>
      </c>
      <c r="C6935" s="15">
        <f t="shared" si="215"/>
        <v>0</v>
      </c>
    </row>
    <row r="6936" spans="1:3" x14ac:dyDescent="0.3">
      <c r="A6936">
        <f t="shared" si="214"/>
        <v>416100</v>
      </c>
      <c r="C6936" s="15">
        <f t="shared" si="215"/>
        <v>0</v>
      </c>
    </row>
    <row r="6937" spans="1:3" x14ac:dyDescent="0.3">
      <c r="A6937">
        <f t="shared" si="214"/>
        <v>416160</v>
      </c>
      <c r="C6937" s="15">
        <f t="shared" si="215"/>
        <v>0</v>
      </c>
    </row>
    <row r="6938" spans="1:3" x14ac:dyDescent="0.3">
      <c r="A6938">
        <f t="shared" si="214"/>
        <v>416220</v>
      </c>
      <c r="C6938" s="15">
        <f t="shared" si="215"/>
        <v>0</v>
      </c>
    </row>
    <row r="6939" spans="1:3" x14ac:dyDescent="0.3">
      <c r="A6939">
        <f t="shared" si="214"/>
        <v>416280</v>
      </c>
      <c r="C6939" s="15">
        <f t="shared" si="215"/>
        <v>0</v>
      </c>
    </row>
    <row r="6940" spans="1:3" x14ac:dyDescent="0.3">
      <c r="A6940">
        <f t="shared" si="214"/>
        <v>416340</v>
      </c>
      <c r="C6940" s="15">
        <f t="shared" si="215"/>
        <v>0</v>
      </c>
    </row>
    <row r="6941" spans="1:3" x14ac:dyDescent="0.3">
      <c r="A6941">
        <f t="shared" si="214"/>
        <v>416400</v>
      </c>
      <c r="C6941" s="15">
        <f t="shared" si="215"/>
        <v>0</v>
      </c>
    </row>
    <row r="6942" spans="1:3" x14ac:dyDescent="0.3">
      <c r="A6942">
        <f t="shared" si="214"/>
        <v>416460</v>
      </c>
      <c r="C6942" s="15">
        <f t="shared" si="215"/>
        <v>0</v>
      </c>
    </row>
    <row r="6943" spans="1:3" x14ac:dyDescent="0.3">
      <c r="A6943">
        <f t="shared" si="214"/>
        <v>416520</v>
      </c>
      <c r="C6943" s="15">
        <f t="shared" si="215"/>
        <v>0</v>
      </c>
    </row>
    <row r="6944" spans="1:3" x14ac:dyDescent="0.3">
      <c r="A6944">
        <f t="shared" si="214"/>
        <v>416580</v>
      </c>
      <c r="C6944" s="15">
        <f t="shared" si="215"/>
        <v>0</v>
      </c>
    </row>
    <row r="6945" spans="1:3" x14ac:dyDescent="0.3">
      <c r="A6945">
        <f t="shared" si="214"/>
        <v>416640</v>
      </c>
      <c r="C6945" s="15">
        <f t="shared" si="215"/>
        <v>0</v>
      </c>
    </row>
    <row r="6946" spans="1:3" x14ac:dyDescent="0.3">
      <c r="A6946">
        <f t="shared" si="214"/>
        <v>416700</v>
      </c>
      <c r="C6946" s="15">
        <f t="shared" si="215"/>
        <v>0</v>
      </c>
    </row>
    <row r="6947" spans="1:3" x14ac:dyDescent="0.3">
      <c r="A6947">
        <f t="shared" si="214"/>
        <v>416760</v>
      </c>
      <c r="C6947" s="15">
        <f t="shared" si="215"/>
        <v>0</v>
      </c>
    </row>
    <row r="6948" spans="1:3" x14ac:dyDescent="0.3">
      <c r="A6948">
        <f t="shared" si="214"/>
        <v>416820</v>
      </c>
      <c r="C6948" s="15">
        <f t="shared" si="215"/>
        <v>0</v>
      </c>
    </row>
    <row r="6949" spans="1:3" x14ac:dyDescent="0.3">
      <c r="A6949">
        <f t="shared" si="214"/>
        <v>416880</v>
      </c>
      <c r="C6949" s="15">
        <f t="shared" si="215"/>
        <v>0</v>
      </c>
    </row>
    <row r="6950" spans="1:3" x14ac:dyDescent="0.3">
      <c r="A6950">
        <f t="shared" si="214"/>
        <v>416940</v>
      </c>
      <c r="C6950" s="15">
        <f t="shared" si="215"/>
        <v>0</v>
      </c>
    </row>
    <row r="6951" spans="1:3" x14ac:dyDescent="0.3">
      <c r="A6951">
        <f t="shared" si="214"/>
        <v>417000</v>
      </c>
      <c r="C6951" s="15">
        <f t="shared" si="215"/>
        <v>0</v>
      </c>
    </row>
    <row r="6952" spans="1:3" x14ac:dyDescent="0.3">
      <c r="A6952">
        <f t="shared" si="214"/>
        <v>417060</v>
      </c>
      <c r="C6952" s="15">
        <f t="shared" si="215"/>
        <v>0</v>
      </c>
    </row>
    <row r="6953" spans="1:3" x14ac:dyDescent="0.3">
      <c r="A6953">
        <f t="shared" si="214"/>
        <v>417120</v>
      </c>
      <c r="C6953" s="15">
        <f t="shared" si="215"/>
        <v>0</v>
      </c>
    </row>
    <row r="6954" spans="1:3" x14ac:dyDescent="0.3">
      <c r="A6954">
        <f t="shared" si="214"/>
        <v>417180</v>
      </c>
      <c r="C6954" s="15">
        <f t="shared" si="215"/>
        <v>0</v>
      </c>
    </row>
    <row r="6955" spans="1:3" x14ac:dyDescent="0.3">
      <c r="A6955">
        <f t="shared" si="214"/>
        <v>417240</v>
      </c>
      <c r="C6955" s="15">
        <f t="shared" si="215"/>
        <v>0</v>
      </c>
    </row>
    <row r="6956" spans="1:3" x14ac:dyDescent="0.3">
      <c r="A6956">
        <f t="shared" si="214"/>
        <v>417300</v>
      </c>
      <c r="C6956" s="15">
        <f t="shared" si="215"/>
        <v>0</v>
      </c>
    </row>
    <row r="6957" spans="1:3" x14ac:dyDescent="0.3">
      <c r="A6957">
        <f t="shared" si="214"/>
        <v>417360</v>
      </c>
      <c r="C6957" s="15">
        <f t="shared" si="215"/>
        <v>0</v>
      </c>
    </row>
    <row r="6958" spans="1:3" x14ac:dyDescent="0.3">
      <c r="A6958">
        <f t="shared" si="214"/>
        <v>417420</v>
      </c>
      <c r="C6958" s="15">
        <f t="shared" si="215"/>
        <v>0</v>
      </c>
    </row>
    <row r="6959" spans="1:3" x14ac:dyDescent="0.3">
      <c r="A6959">
        <f t="shared" si="214"/>
        <v>417480</v>
      </c>
      <c r="C6959" s="15">
        <f t="shared" si="215"/>
        <v>0</v>
      </c>
    </row>
    <row r="6960" spans="1:3" x14ac:dyDescent="0.3">
      <c r="A6960">
        <f t="shared" si="214"/>
        <v>417540</v>
      </c>
      <c r="C6960" s="15">
        <f t="shared" si="215"/>
        <v>0</v>
      </c>
    </row>
    <row r="6961" spans="1:3" x14ac:dyDescent="0.3">
      <c r="A6961">
        <f t="shared" si="214"/>
        <v>417600</v>
      </c>
      <c r="C6961" s="15">
        <f t="shared" si="215"/>
        <v>0</v>
      </c>
    </row>
    <row r="6962" spans="1:3" x14ac:dyDescent="0.3">
      <c r="A6962">
        <f t="shared" si="214"/>
        <v>417660</v>
      </c>
      <c r="C6962" s="15">
        <f t="shared" si="215"/>
        <v>0</v>
      </c>
    </row>
    <row r="6963" spans="1:3" x14ac:dyDescent="0.3">
      <c r="A6963">
        <f t="shared" si="214"/>
        <v>417720</v>
      </c>
      <c r="C6963" s="15">
        <f t="shared" si="215"/>
        <v>0</v>
      </c>
    </row>
    <row r="6964" spans="1:3" x14ac:dyDescent="0.3">
      <c r="A6964">
        <f t="shared" si="214"/>
        <v>417780</v>
      </c>
      <c r="C6964" s="15">
        <f t="shared" si="215"/>
        <v>0</v>
      </c>
    </row>
    <row r="6965" spans="1:3" x14ac:dyDescent="0.3">
      <c r="A6965">
        <f t="shared" si="214"/>
        <v>417840</v>
      </c>
      <c r="C6965" s="15">
        <f t="shared" si="215"/>
        <v>0</v>
      </c>
    </row>
    <row r="6966" spans="1:3" x14ac:dyDescent="0.3">
      <c r="A6966">
        <f t="shared" si="214"/>
        <v>417900</v>
      </c>
      <c r="C6966" s="15">
        <f t="shared" si="215"/>
        <v>0</v>
      </c>
    </row>
    <row r="6967" spans="1:3" x14ac:dyDescent="0.3">
      <c r="A6967">
        <f t="shared" si="214"/>
        <v>417960</v>
      </c>
      <c r="C6967" s="15">
        <f t="shared" si="215"/>
        <v>0</v>
      </c>
    </row>
    <row r="6968" spans="1:3" x14ac:dyDescent="0.3">
      <c r="A6968">
        <f t="shared" si="214"/>
        <v>418020</v>
      </c>
      <c r="C6968" s="15">
        <f t="shared" si="215"/>
        <v>0</v>
      </c>
    </row>
    <row r="6969" spans="1:3" x14ac:dyDescent="0.3">
      <c r="A6969">
        <f t="shared" si="214"/>
        <v>418080</v>
      </c>
      <c r="C6969" s="15">
        <f t="shared" si="215"/>
        <v>0</v>
      </c>
    </row>
    <row r="6970" spans="1:3" x14ac:dyDescent="0.3">
      <c r="A6970">
        <f t="shared" si="214"/>
        <v>418140</v>
      </c>
      <c r="C6970" s="15">
        <f t="shared" si="215"/>
        <v>0</v>
      </c>
    </row>
    <row r="6971" spans="1:3" x14ac:dyDescent="0.3">
      <c r="A6971">
        <f t="shared" ref="A6971:A7034" si="216">A6970+60</f>
        <v>418200</v>
      </c>
      <c r="C6971" s="15">
        <f t="shared" si="215"/>
        <v>0</v>
      </c>
    </row>
    <row r="6972" spans="1:3" x14ac:dyDescent="0.3">
      <c r="A6972">
        <f t="shared" si="216"/>
        <v>418260</v>
      </c>
      <c r="C6972" s="15">
        <f t="shared" si="215"/>
        <v>0</v>
      </c>
    </row>
    <row r="6973" spans="1:3" x14ac:dyDescent="0.3">
      <c r="A6973">
        <f t="shared" si="216"/>
        <v>418320</v>
      </c>
      <c r="C6973" s="15">
        <f t="shared" si="215"/>
        <v>0</v>
      </c>
    </row>
    <row r="6974" spans="1:3" x14ac:dyDescent="0.3">
      <c r="A6974">
        <f t="shared" si="216"/>
        <v>418380</v>
      </c>
      <c r="C6974" s="15">
        <f t="shared" si="215"/>
        <v>0</v>
      </c>
    </row>
    <row r="6975" spans="1:3" x14ac:dyDescent="0.3">
      <c r="A6975">
        <f t="shared" si="216"/>
        <v>418440</v>
      </c>
      <c r="C6975" s="15">
        <f t="shared" si="215"/>
        <v>0</v>
      </c>
    </row>
    <row r="6976" spans="1:3" x14ac:dyDescent="0.3">
      <c r="A6976">
        <f t="shared" si="216"/>
        <v>418500</v>
      </c>
      <c r="C6976" s="15">
        <f t="shared" si="215"/>
        <v>0</v>
      </c>
    </row>
    <row r="6977" spans="1:3" x14ac:dyDescent="0.3">
      <c r="A6977">
        <f t="shared" si="216"/>
        <v>418560</v>
      </c>
      <c r="C6977" s="15">
        <f t="shared" si="215"/>
        <v>0</v>
      </c>
    </row>
    <row r="6978" spans="1:3" x14ac:dyDescent="0.3">
      <c r="A6978">
        <f t="shared" si="216"/>
        <v>418620</v>
      </c>
      <c r="C6978" s="15">
        <f t="shared" si="215"/>
        <v>0</v>
      </c>
    </row>
    <row r="6979" spans="1:3" x14ac:dyDescent="0.3">
      <c r="A6979">
        <f t="shared" si="216"/>
        <v>418680</v>
      </c>
      <c r="C6979" s="15">
        <f t="shared" ref="C6979:C7042" si="217">($B6979*3531.5*(5.89*10^-7)*$F$6*$F$7)</f>
        <v>0</v>
      </c>
    </row>
    <row r="6980" spans="1:3" x14ac:dyDescent="0.3">
      <c r="A6980">
        <f t="shared" si="216"/>
        <v>418740</v>
      </c>
      <c r="C6980" s="15">
        <f t="shared" si="217"/>
        <v>0</v>
      </c>
    </row>
    <row r="6981" spans="1:3" x14ac:dyDescent="0.3">
      <c r="A6981">
        <f t="shared" si="216"/>
        <v>418800</v>
      </c>
      <c r="C6981" s="15">
        <f t="shared" si="217"/>
        <v>0</v>
      </c>
    </row>
    <row r="6982" spans="1:3" x14ac:dyDescent="0.3">
      <c r="A6982">
        <f t="shared" si="216"/>
        <v>418860</v>
      </c>
      <c r="C6982" s="15">
        <f t="shared" si="217"/>
        <v>0</v>
      </c>
    </row>
    <row r="6983" spans="1:3" x14ac:dyDescent="0.3">
      <c r="A6983">
        <f t="shared" si="216"/>
        <v>418920</v>
      </c>
      <c r="C6983" s="15">
        <f t="shared" si="217"/>
        <v>0</v>
      </c>
    </row>
    <row r="6984" spans="1:3" x14ac:dyDescent="0.3">
      <c r="A6984">
        <f t="shared" si="216"/>
        <v>418980</v>
      </c>
      <c r="C6984" s="15">
        <f t="shared" si="217"/>
        <v>0</v>
      </c>
    </row>
    <row r="6985" spans="1:3" x14ac:dyDescent="0.3">
      <c r="A6985">
        <f t="shared" si="216"/>
        <v>419040</v>
      </c>
      <c r="C6985" s="15">
        <f t="shared" si="217"/>
        <v>0</v>
      </c>
    </row>
    <row r="6986" spans="1:3" x14ac:dyDescent="0.3">
      <c r="A6986">
        <f t="shared" si="216"/>
        <v>419100</v>
      </c>
      <c r="C6986" s="15">
        <f t="shared" si="217"/>
        <v>0</v>
      </c>
    </row>
    <row r="6987" spans="1:3" x14ac:dyDescent="0.3">
      <c r="A6987">
        <f t="shared" si="216"/>
        <v>419160</v>
      </c>
      <c r="C6987" s="15">
        <f t="shared" si="217"/>
        <v>0</v>
      </c>
    </row>
    <row r="6988" spans="1:3" x14ac:dyDescent="0.3">
      <c r="A6988">
        <f t="shared" si="216"/>
        <v>419220</v>
      </c>
      <c r="C6988" s="15">
        <f t="shared" si="217"/>
        <v>0</v>
      </c>
    </row>
    <row r="6989" spans="1:3" x14ac:dyDescent="0.3">
      <c r="A6989">
        <f t="shared" si="216"/>
        <v>419280</v>
      </c>
      <c r="C6989" s="15">
        <f t="shared" si="217"/>
        <v>0</v>
      </c>
    </row>
    <row r="6990" spans="1:3" x14ac:dyDescent="0.3">
      <c r="A6990">
        <f t="shared" si="216"/>
        <v>419340</v>
      </c>
      <c r="C6990" s="15">
        <f t="shared" si="217"/>
        <v>0</v>
      </c>
    </row>
    <row r="6991" spans="1:3" x14ac:dyDescent="0.3">
      <c r="A6991">
        <f t="shared" si="216"/>
        <v>419400</v>
      </c>
      <c r="C6991" s="15">
        <f t="shared" si="217"/>
        <v>0</v>
      </c>
    </row>
    <row r="6992" spans="1:3" x14ac:dyDescent="0.3">
      <c r="A6992">
        <f t="shared" si="216"/>
        <v>419460</v>
      </c>
      <c r="C6992" s="15">
        <f t="shared" si="217"/>
        <v>0</v>
      </c>
    </row>
    <row r="6993" spans="1:3" x14ac:dyDescent="0.3">
      <c r="A6993">
        <f t="shared" si="216"/>
        <v>419520</v>
      </c>
      <c r="C6993" s="15">
        <f t="shared" si="217"/>
        <v>0</v>
      </c>
    </row>
    <row r="6994" spans="1:3" x14ac:dyDescent="0.3">
      <c r="A6994">
        <f t="shared" si="216"/>
        <v>419580</v>
      </c>
      <c r="C6994" s="15">
        <f t="shared" si="217"/>
        <v>0</v>
      </c>
    </row>
    <row r="6995" spans="1:3" x14ac:dyDescent="0.3">
      <c r="A6995">
        <f t="shared" si="216"/>
        <v>419640</v>
      </c>
      <c r="C6995" s="15">
        <f t="shared" si="217"/>
        <v>0</v>
      </c>
    </row>
    <row r="6996" spans="1:3" x14ac:dyDescent="0.3">
      <c r="A6996">
        <f t="shared" si="216"/>
        <v>419700</v>
      </c>
      <c r="C6996" s="15">
        <f t="shared" si="217"/>
        <v>0</v>
      </c>
    </row>
    <row r="6997" spans="1:3" x14ac:dyDescent="0.3">
      <c r="A6997">
        <f t="shared" si="216"/>
        <v>419760</v>
      </c>
      <c r="C6997" s="15">
        <f t="shared" si="217"/>
        <v>0</v>
      </c>
    </row>
    <row r="6998" spans="1:3" x14ac:dyDescent="0.3">
      <c r="A6998">
        <f t="shared" si="216"/>
        <v>419820</v>
      </c>
      <c r="C6998" s="15">
        <f t="shared" si="217"/>
        <v>0</v>
      </c>
    </row>
    <row r="6999" spans="1:3" x14ac:dyDescent="0.3">
      <c r="A6999">
        <f t="shared" si="216"/>
        <v>419880</v>
      </c>
      <c r="C6999" s="15">
        <f t="shared" si="217"/>
        <v>0</v>
      </c>
    </row>
    <row r="7000" spans="1:3" x14ac:dyDescent="0.3">
      <c r="A7000">
        <f t="shared" si="216"/>
        <v>419940</v>
      </c>
      <c r="C7000" s="15">
        <f t="shared" si="217"/>
        <v>0</v>
      </c>
    </row>
    <row r="7001" spans="1:3" x14ac:dyDescent="0.3">
      <c r="A7001">
        <f t="shared" si="216"/>
        <v>420000</v>
      </c>
      <c r="C7001" s="15">
        <f t="shared" si="217"/>
        <v>0</v>
      </c>
    </row>
    <row r="7002" spans="1:3" x14ac:dyDescent="0.3">
      <c r="A7002">
        <f t="shared" si="216"/>
        <v>420060</v>
      </c>
      <c r="C7002" s="15">
        <f t="shared" si="217"/>
        <v>0</v>
      </c>
    </row>
    <row r="7003" spans="1:3" x14ac:dyDescent="0.3">
      <c r="A7003">
        <f t="shared" si="216"/>
        <v>420120</v>
      </c>
      <c r="C7003" s="15">
        <f t="shared" si="217"/>
        <v>0</v>
      </c>
    </row>
    <row r="7004" spans="1:3" x14ac:dyDescent="0.3">
      <c r="A7004">
        <f t="shared" si="216"/>
        <v>420180</v>
      </c>
      <c r="C7004" s="15">
        <f t="shared" si="217"/>
        <v>0</v>
      </c>
    </row>
    <row r="7005" spans="1:3" x14ac:dyDescent="0.3">
      <c r="A7005">
        <f t="shared" si="216"/>
        <v>420240</v>
      </c>
      <c r="C7005" s="15">
        <f t="shared" si="217"/>
        <v>0</v>
      </c>
    </row>
    <row r="7006" spans="1:3" x14ac:dyDescent="0.3">
      <c r="A7006">
        <f t="shared" si="216"/>
        <v>420300</v>
      </c>
      <c r="C7006" s="15">
        <f t="shared" si="217"/>
        <v>0</v>
      </c>
    </row>
    <row r="7007" spans="1:3" x14ac:dyDescent="0.3">
      <c r="A7007">
        <f t="shared" si="216"/>
        <v>420360</v>
      </c>
      <c r="C7007" s="15">
        <f t="shared" si="217"/>
        <v>0</v>
      </c>
    </row>
    <row r="7008" spans="1:3" x14ac:dyDescent="0.3">
      <c r="A7008">
        <f t="shared" si="216"/>
        <v>420420</v>
      </c>
      <c r="C7008" s="15">
        <f t="shared" si="217"/>
        <v>0</v>
      </c>
    </row>
    <row r="7009" spans="1:3" x14ac:dyDescent="0.3">
      <c r="A7009">
        <f t="shared" si="216"/>
        <v>420480</v>
      </c>
      <c r="C7009" s="15">
        <f t="shared" si="217"/>
        <v>0</v>
      </c>
    </row>
    <row r="7010" spans="1:3" x14ac:dyDescent="0.3">
      <c r="A7010">
        <f t="shared" si="216"/>
        <v>420540</v>
      </c>
      <c r="C7010" s="15">
        <f t="shared" si="217"/>
        <v>0</v>
      </c>
    </row>
    <row r="7011" spans="1:3" x14ac:dyDescent="0.3">
      <c r="A7011">
        <f t="shared" si="216"/>
        <v>420600</v>
      </c>
      <c r="C7011" s="15">
        <f t="shared" si="217"/>
        <v>0</v>
      </c>
    </row>
    <row r="7012" spans="1:3" x14ac:dyDescent="0.3">
      <c r="A7012">
        <f t="shared" si="216"/>
        <v>420660</v>
      </c>
      <c r="C7012" s="15">
        <f t="shared" si="217"/>
        <v>0</v>
      </c>
    </row>
    <row r="7013" spans="1:3" x14ac:dyDescent="0.3">
      <c r="A7013">
        <f t="shared" si="216"/>
        <v>420720</v>
      </c>
      <c r="C7013" s="15">
        <f t="shared" si="217"/>
        <v>0</v>
      </c>
    </row>
    <row r="7014" spans="1:3" x14ac:dyDescent="0.3">
      <c r="A7014">
        <f t="shared" si="216"/>
        <v>420780</v>
      </c>
      <c r="C7014" s="15">
        <f t="shared" si="217"/>
        <v>0</v>
      </c>
    </row>
    <row r="7015" spans="1:3" x14ac:dyDescent="0.3">
      <c r="A7015">
        <f t="shared" si="216"/>
        <v>420840</v>
      </c>
      <c r="C7015" s="15">
        <f t="shared" si="217"/>
        <v>0</v>
      </c>
    </row>
    <row r="7016" spans="1:3" x14ac:dyDescent="0.3">
      <c r="A7016">
        <f t="shared" si="216"/>
        <v>420900</v>
      </c>
      <c r="C7016" s="15">
        <f t="shared" si="217"/>
        <v>0</v>
      </c>
    </row>
    <row r="7017" spans="1:3" x14ac:dyDescent="0.3">
      <c r="A7017">
        <f t="shared" si="216"/>
        <v>420960</v>
      </c>
      <c r="C7017" s="15">
        <f t="shared" si="217"/>
        <v>0</v>
      </c>
    </row>
    <row r="7018" spans="1:3" x14ac:dyDescent="0.3">
      <c r="A7018">
        <f t="shared" si="216"/>
        <v>421020</v>
      </c>
      <c r="C7018" s="15">
        <f t="shared" si="217"/>
        <v>0</v>
      </c>
    </row>
    <row r="7019" spans="1:3" x14ac:dyDescent="0.3">
      <c r="A7019">
        <f t="shared" si="216"/>
        <v>421080</v>
      </c>
      <c r="C7019" s="15">
        <f t="shared" si="217"/>
        <v>0</v>
      </c>
    </row>
    <row r="7020" spans="1:3" x14ac:dyDescent="0.3">
      <c r="A7020">
        <f t="shared" si="216"/>
        <v>421140</v>
      </c>
      <c r="C7020" s="15">
        <f t="shared" si="217"/>
        <v>0</v>
      </c>
    </row>
    <row r="7021" spans="1:3" x14ac:dyDescent="0.3">
      <c r="A7021">
        <f t="shared" si="216"/>
        <v>421200</v>
      </c>
      <c r="C7021" s="15">
        <f t="shared" si="217"/>
        <v>0</v>
      </c>
    </row>
    <row r="7022" spans="1:3" x14ac:dyDescent="0.3">
      <c r="A7022">
        <f t="shared" si="216"/>
        <v>421260</v>
      </c>
      <c r="C7022" s="15">
        <f t="shared" si="217"/>
        <v>0</v>
      </c>
    </row>
    <row r="7023" spans="1:3" x14ac:dyDescent="0.3">
      <c r="A7023">
        <f t="shared" si="216"/>
        <v>421320</v>
      </c>
      <c r="C7023" s="15">
        <f t="shared" si="217"/>
        <v>0</v>
      </c>
    </row>
    <row r="7024" spans="1:3" x14ac:dyDescent="0.3">
      <c r="A7024">
        <f t="shared" si="216"/>
        <v>421380</v>
      </c>
      <c r="C7024" s="15">
        <f t="shared" si="217"/>
        <v>0</v>
      </c>
    </row>
    <row r="7025" spans="1:3" x14ac:dyDescent="0.3">
      <c r="A7025">
        <f t="shared" si="216"/>
        <v>421440</v>
      </c>
      <c r="C7025" s="15">
        <f t="shared" si="217"/>
        <v>0</v>
      </c>
    </row>
    <row r="7026" spans="1:3" x14ac:dyDescent="0.3">
      <c r="A7026">
        <f t="shared" si="216"/>
        <v>421500</v>
      </c>
      <c r="C7026" s="15">
        <f t="shared" si="217"/>
        <v>0</v>
      </c>
    </row>
    <row r="7027" spans="1:3" x14ac:dyDescent="0.3">
      <c r="A7027">
        <f t="shared" si="216"/>
        <v>421560</v>
      </c>
      <c r="C7027" s="15">
        <f t="shared" si="217"/>
        <v>0</v>
      </c>
    </row>
    <row r="7028" spans="1:3" x14ac:dyDescent="0.3">
      <c r="A7028">
        <f t="shared" si="216"/>
        <v>421620</v>
      </c>
      <c r="C7028" s="15">
        <f t="shared" si="217"/>
        <v>0</v>
      </c>
    </row>
    <row r="7029" spans="1:3" x14ac:dyDescent="0.3">
      <c r="A7029">
        <f t="shared" si="216"/>
        <v>421680</v>
      </c>
      <c r="C7029" s="15">
        <f t="shared" si="217"/>
        <v>0</v>
      </c>
    </row>
    <row r="7030" spans="1:3" x14ac:dyDescent="0.3">
      <c r="A7030">
        <f t="shared" si="216"/>
        <v>421740</v>
      </c>
      <c r="C7030" s="15">
        <f t="shared" si="217"/>
        <v>0</v>
      </c>
    </row>
    <row r="7031" spans="1:3" x14ac:dyDescent="0.3">
      <c r="A7031">
        <f t="shared" si="216"/>
        <v>421800</v>
      </c>
      <c r="C7031" s="15">
        <f t="shared" si="217"/>
        <v>0</v>
      </c>
    </row>
    <row r="7032" spans="1:3" x14ac:dyDescent="0.3">
      <c r="A7032">
        <f t="shared" si="216"/>
        <v>421860</v>
      </c>
      <c r="C7032" s="15">
        <f t="shared" si="217"/>
        <v>0</v>
      </c>
    </row>
    <row r="7033" spans="1:3" x14ac:dyDescent="0.3">
      <c r="A7033">
        <f t="shared" si="216"/>
        <v>421920</v>
      </c>
      <c r="C7033" s="15">
        <f t="shared" si="217"/>
        <v>0</v>
      </c>
    </row>
    <row r="7034" spans="1:3" x14ac:dyDescent="0.3">
      <c r="A7034">
        <f t="shared" si="216"/>
        <v>421980</v>
      </c>
      <c r="C7034" s="15">
        <f t="shared" si="217"/>
        <v>0</v>
      </c>
    </row>
    <row r="7035" spans="1:3" x14ac:dyDescent="0.3">
      <c r="A7035">
        <f t="shared" ref="A7035:A7098" si="218">A7034+60</f>
        <v>422040</v>
      </c>
      <c r="C7035" s="15">
        <f t="shared" si="217"/>
        <v>0</v>
      </c>
    </row>
    <row r="7036" spans="1:3" x14ac:dyDescent="0.3">
      <c r="A7036">
        <f t="shared" si="218"/>
        <v>422100</v>
      </c>
      <c r="C7036" s="15">
        <f t="shared" si="217"/>
        <v>0</v>
      </c>
    </row>
    <row r="7037" spans="1:3" x14ac:dyDescent="0.3">
      <c r="A7037">
        <f t="shared" si="218"/>
        <v>422160</v>
      </c>
      <c r="C7037" s="15">
        <f t="shared" si="217"/>
        <v>0</v>
      </c>
    </row>
    <row r="7038" spans="1:3" x14ac:dyDescent="0.3">
      <c r="A7038">
        <f t="shared" si="218"/>
        <v>422220</v>
      </c>
      <c r="C7038" s="15">
        <f t="shared" si="217"/>
        <v>0</v>
      </c>
    </row>
    <row r="7039" spans="1:3" x14ac:dyDescent="0.3">
      <c r="A7039">
        <f t="shared" si="218"/>
        <v>422280</v>
      </c>
      <c r="C7039" s="15">
        <f t="shared" si="217"/>
        <v>0</v>
      </c>
    </row>
    <row r="7040" spans="1:3" x14ac:dyDescent="0.3">
      <c r="A7040">
        <f t="shared" si="218"/>
        <v>422340</v>
      </c>
      <c r="C7040" s="15">
        <f t="shared" si="217"/>
        <v>0</v>
      </c>
    </row>
    <row r="7041" spans="1:3" x14ac:dyDescent="0.3">
      <c r="A7041">
        <f t="shared" si="218"/>
        <v>422400</v>
      </c>
      <c r="C7041" s="15">
        <f t="shared" si="217"/>
        <v>0</v>
      </c>
    </row>
    <row r="7042" spans="1:3" x14ac:dyDescent="0.3">
      <c r="A7042">
        <f t="shared" si="218"/>
        <v>422460</v>
      </c>
      <c r="C7042" s="15">
        <f t="shared" si="217"/>
        <v>0</v>
      </c>
    </row>
    <row r="7043" spans="1:3" x14ac:dyDescent="0.3">
      <c r="A7043">
        <f t="shared" si="218"/>
        <v>422520</v>
      </c>
      <c r="C7043" s="15">
        <f t="shared" ref="C7043:C7106" si="219">($B7043*3531.5*(5.89*10^-7)*$F$6*$F$7)</f>
        <v>0</v>
      </c>
    </row>
    <row r="7044" spans="1:3" x14ac:dyDescent="0.3">
      <c r="A7044">
        <f t="shared" si="218"/>
        <v>422580</v>
      </c>
      <c r="C7044" s="15">
        <f t="shared" si="219"/>
        <v>0</v>
      </c>
    </row>
    <row r="7045" spans="1:3" x14ac:dyDescent="0.3">
      <c r="A7045">
        <f t="shared" si="218"/>
        <v>422640</v>
      </c>
      <c r="C7045" s="15">
        <f t="shared" si="219"/>
        <v>0</v>
      </c>
    </row>
    <row r="7046" spans="1:3" x14ac:dyDescent="0.3">
      <c r="A7046">
        <f t="shared" si="218"/>
        <v>422700</v>
      </c>
      <c r="C7046" s="15">
        <f t="shared" si="219"/>
        <v>0</v>
      </c>
    </row>
    <row r="7047" spans="1:3" x14ac:dyDescent="0.3">
      <c r="A7047">
        <f t="shared" si="218"/>
        <v>422760</v>
      </c>
      <c r="C7047" s="15">
        <f t="shared" si="219"/>
        <v>0</v>
      </c>
    </row>
    <row r="7048" spans="1:3" x14ac:dyDescent="0.3">
      <c r="A7048">
        <f t="shared" si="218"/>
        <v>422820</v>
      </c>
      <c r="C7048" s="15">
        <f t="shared" si="219"/>
        <v>0</v>
      </c>
    </row>
    <row r="7049" spans="1:3" x14ac:dyDescent="0.3">
      <c r="A7049">
        <f t="shared" si="218"/>
        <v>422880</v>
      </c>
      <c r="C7049" s="15">
        <f t="shared" si="219"/>
        <v>0</v>
      </c>
    </row>
    <row r="7050" spans="1:3" x14ac:dyDescent="0.3">
      <c r="A7050">
        <f t="shared" si="218"/>
        <v>422940</v>
      </c>
      <c r="C7050" s="15">
        <f t="shared" si="219"/>
        <v>0</v>
      </c>
    </row>
    <row r="7051" spans="1:3" x14ac:dyDescent="0.3">
      <c r="A7051">
        <f t="shared" si="218"/>
        <v>423000</v>
      </c>
      <c r="C7051" s="15">
        <f t="shared" si="219"/>
        <v>0</v>
      </c>
    </row>
    <row r="7052" spans="1:3" x14ac:dyDescent="0.3">
      <c r="A7052">
        <f t="shared" si="218"/>
        <v>423060</v>
      </c>
      <c r="C7052" s="15">
        <f t="shared" si="219"/>
        <v>0</v>
      </c>
    </row>
    <row r="7053" spans="1:3" x14ac:dyDescent="0.3">
      <c r="A7053">
        <f t="shared" si="218"/>
        <v>423120</v>
      </c>
      <c r="C7053" s="15">
        <f t="shared" si="219"/>
        <v>0</v>
      </c>
    </row>
    <row r="7054" spans="1:3" x14ac:dyDescent="0.3">
      <c r="A7054">
        <f t="shared" si="218"/>
        <v>423180</v>
      </c>
      <c r="C7054" s="15">
        <f t="shared" si="219"/>
        <v>0</v>
      </c>
    </row>
    <row r="7055" spans="1:3" x14ac:dyDescent="0.3">
      <c r="A7055">
        <f t="shared" si="218"/>
        <v>423240</v>
      </c>
      <c r="C7055" s="15">
        <f t="shared" si="219"/>
        <v>0</v>
      </c>
    </row>
    <row r="7056" spans="1:3" x14ac:dyDescent="0.3">
      <c r="A7056">
        <f t="shared" si="218"/>
        <v>423300</v>
      </c>
      <c r="C7056" s="15">
        <f t="shared" si="219"/>
        <v>0</v>
      </c>
    </row>
    <row r="7057" spans="1:3" x14ac:dyDescent="0.3">
      <c r="A7057">
        <f t="shared" si="218"/>
        <v>423360</v>
      </c>
      <c r="C7057" s="15">
        <f t="shared" si="219"/>
        <v>0</v>
      </c>
    </row>
    <row r="7058" spans="1:3" x14ac:dyDescent="0.3">
      <c r="A7058">
        <f t="shared" si="218"/>
        <v>423420</v>
      </c>
      <c r="C7058" s="15">
        <f t="shared" si="219"/>
        <v>0</v>
      </c>
    </row>
    <row r="7059" spans="1:3" x14ac:dyDescent="0.3">
      <c r="A7059">
        <f t="shared" si="218"/>
        <v>423480</v>
      </c>
      <c r="C7059" s="15">
        <f t="shared" si="219"/>
        <v>0</v>
      </c>
    </row>
    <row r="7060" spans="1:3" x14ac:dyDescent="0.3">
      <c r="A7060">
        <f t="shared" si="218"/>
        <v>423540</v>
      </c>
      <c r="C7060" s="15">
        <f t="shared" si="219"/>
        <v>0</v>
      </c>
    </row>
    <row r="7061" spans="1:3" x14ac:dyDescent="0.3">
      <c r="A7061">
        <f t="shared" si="218"/>
        <v>423600</v>
      </c>
      <c r="C7061" s="15">
        <f t="shared" si="219"/>
        <v>0</v>
      </c>
    </row>
    <row r="7062" spans="1:3" x14ac:dyDescent="0.3">
      <c r="A7062">
        <f t="shared" si="218"/>
        <v>423660</v>
      </c>
      <c r="C7062" s="15">
        <f t="shared" si="219"/>
        <v>0</v>
      </c>
    </row>
    <row r="7063" spans="1:3" x14ac:dyDescent="0.3">
      <c r="A7063">
        <f t="shared" si="218"/>
        <v>423720</v>
      </c>
      <c r="C7063" s="15">
        <f t="shared" si="219"/>
        <v>0</v>
      </c>
    </row>
    <row r="7064" spans="1:3" x14ac:dyDescent="0.3">
      <c r="A7064">
        <f t="shared" si="218"/>
        <v>423780</v>
      </c>
      <c r="C7064" s="15">
        <f t="shared" si="219"/>
        <v>0</v>
      </c>
    </row>
    <row r="7065" spans="1:3" x14ac:dyDescent="0.3">
      <c r="A7065">
        <f t="shared" si="218"/>
        <v>423840</v>
      </c>
      <c r="C7065" s="15">
        <f t="shared" si="219"/>
        <v>0</v>
      </c>
    </row>
    <row r="7066" spans="1:3" x14ac:dyDescent="0.3">
      <c r="A7066">
        <f t="shared" si="218"/>
        <v>423900</v>
      </c>
      <c r="C7066" s="15">
        <f t="shared" si="219"/>
        <v>0</v>
      </c>
    </row>
    <row r="7067" spans="1:3" x14ac:dyDescent="0.3">
      <c r="A7067">
        <f t="shared" si="218"/>
        <v>423960</v>
      </c>
      <c r="C7067" s="15">
        <f t="shared" si="219"/>
        <v>0</v>
      </c>
    </row>
    <row r="7068" spans="1:3" x14ac:dyDescent="0.3">
      <c r="A7068">
        <f t="shared" si="218"/>
        <v>424020</v>
      </c>
      <c r="C7068" s="15">
        <f t="shared" si="219"/>
        <v>0</v>
      </c>
    </row>
    <row r="7069" spans="1:3" x14ac:dyDescent="0.3">
      <c r="A7069">
        <f t="shared" si="218"/>
        <v>424080</v>
      </c>
      <c r="C7069" s="15">
        <f t="shared" si="219"/>
        <v>0</v>
      </c>
    </row>
    <row r="7070" spans="1:3" x14ac:dyDescent="0.3">
      <c r="A7070">
        <f t="shared" si="218"/>
        <v>424140</v>
      </c>
      <c r="C7070" s="15">
        <f t="shared" si="219"/>
        <v>0</v>
      </c>
    </row>
    <row r="7071" spans="1:3" x14ac:dyDescent="0.3">
      <c r="A7071">
        <f t="shared" si="218"/>
        <v>424200</v>
      </c>
      <c r="C7071" s="15">
        <f t="shared" si="219"/>
        <v>0</v>
      </c>
    </row>
    <row r="7072" spans="1:3" x14ac:dyDescent="0.3">
      <c r="A7072">
        <f t="shared" si="218"/>
        <v>424260</v>
      </c>
      <c r="C7072" s="15">
        <f t="shared" si="219"/>
        <v>0</v>
      </c>
    </row>
    <row r="7073" spans="1:3" x14ac:dyDescent="0.3">
      <c r="A7073">
        <f t="shared" si="218"/>
        <v>424320</v>
      </c>
      <c r="C7073" s="15">
        <f t="shared" si="219"/>
        <v>0</v>
      </c>
    </row>
    <row r="7074" spans="1:3" x14ac:dyDescent="0.3">
      <c r="A7074">
        <f t="shared" si="218"/>
        <v>424380</v>
      </c>
      <c r="C7074" s="15">
        <f t="shared" si="219"/>
        <v>0</v>
      </c>
    </row>
    <row r="7075" spans="1:3" x14ac:dyDescent="0.3">
      <c r="A7075">
        <f t="shared" si="218"/>
        <v>424440</v>
      </c>
      <c r="C7075" s="15">
        <f t="shared" si="219"/>
        <v>0</v>
      </c>
    </row>
    <row r="7076" spans="1:3" x14ac:dyDescent="0.3">
      <c r="A7076">
        <f t="shared" si="218"/>
        <v>424500</v>
      </c>
      <c r="C7076" s="15">
        <f t="shared" si="219"/>
        <v>0</v>
      </c>
    </row>
    <row r="7077" spans="1:3" x14ac:dyDescent="0.3">
      <c r="A7077">
        <f t="shared" si="218"/>
        <v>424560</v>
      </c>
      <c r="C7077" s="15">
        <f t="shared" si="219"/>
        <v>0</v>
      </c>
    </row>
    <row r="7078" spans="1:3" x14ac:dyDescent="0.3">
      <c r="A7078">
        <f t="shared" si="218"/>
        <v>424620</v>
      </c>
      <c r="C7078" s="15">
        <f t="shared" si="219"/>
        <v>0</v>
      </c>
    </row>
    <row r="7079" spans="1:3" x14ac:dyDescent="0.3">
      <c r="A7079">
        <f t="shared" si="218"/>
        <v>424680</v>
      </c>
      <c r="C7079" s="15">
        <f t="shared" si="219"/>
        <v>0</v>
      </c>
    </row>
    <row r="7080" spans="1:3" x14ac:dyDescent="0.3">
      <c r="A7080">
        <f t="shared" si="218"/>
        <v>424740</v>
      </c>
      <c r="C7080" s="15">
        <f t="shared" si="219"/>
        <v>0</v>
      </c>
    </row>
    <row r="7081" spans="1:3" x14ac:dyDescent="0.3">
      <c r="A7081">
        <f t="shared" si="218"/>
        <v>424800</v>
      </c>
      <c r="C7081" s="15">
        <f t="shared" si="219"/>
        <v>0</v>
      </c>
    </row>
    <row r="7082" spans="1:3" x14ac:dyDescent="0.3">
      <c r="A7082">
        <f t="shared" si="218"/>
        <v>424860</v>
      </c>
      <c r="C7082" s="15">
        <f t="shared" si="219"/>
        <v>0</v>
      </c>
    </row>
    <row r="7083" spans="1:3" x14ac:dyDescent="0.3">
      <c r="A7083">
        <f t="shared" si="218"/>
        <v>424920</v>
      </c>
      <c r="C7083" s="15">
        <f t="shared" si="219"/>
        <v>0</v>
      </c>
    </row>
    <row r="7084" spans="1:3" x14ac:dyDescent="0.3">
      <c r="A7084">
        <f t="shared" si="218"/>
        <v>424980</v>
      </c>
      <c r="C7084" s="15">
        <f t="shared" si="219"/>
        <v>0</v>
      </c>
    </row>
    <row r="7085" spans="1:3" x14ac:dyDescent="0.3">
      <c r="A7085">
        <f t="shared" si="218"/>
        <v>425040</v>
      </c>
      <c r="C7085" s="15">
        <f t="shared" si="219"/>
        <v>0</v>
      </c>
    </row>
    <row r="7086" spans="1:3" x14ac:dyDescent="0.3">
      <c r="A7086">
        <f t="shared" si="218"/>
        <v>425100</v>
      </c>
      <c r="C7086" s="15">
        <f t="shared" si="219"/>
        <v>0</v>
      </c>
    </row>
    <row r="7087" spans="1:3" x14ac:dyDescent="0.3">
      <c r="A7087">
        <f t="shared" si="218"/>
        <v>425160</v>
      </c>
      <c r="C7087" s="15">
        <f t="shared" si="219"/>
        <v>0</v>
      </c>
    </row>
    <row r="7088" spans="1:3" x14ac:dyDescent="0.3">
      <c r="A7088">
        <f t="shared" si="218"/>
        <v>425220</v>
      </c>
      <c r="C7088" s="15">
        <f t="shared" si="219"/>
        <v>0</v>
      </c>
    </row>
    <row r="7089" spans="1:3" x14ac:dyDescent="0.3">
      <c r="A7089">
        <f t="shared" si="218"/>
        <v>425280</v>
      </c>
      <c r="C7089" s="15">
        <f t="shared" si="219"/>
        <v>0</v>
      </c>
    </row>
    <row r="7090" spans="1:3" x14ac:dyDescent="0.3">
      <c r="A7090">
        <f t="shared" si="218"/>
        <v>425340</v>
      </c>
      <c r="C7090" s="15">
        <f t="shared" si="219"/>
        <v>0</v>
      </c>
    </row>
    <row r="7091" spans="1:3" x14ac:dyDescent="0.3">
      <c r="A7091">
        <f t="shared" si="218"/>
        <v>425400</v>
      </c>
      <c r="C7091" s="15">
        <f t="shared" si="219"/>
        <v>0</v>
      </c>
    </row>
    <row r="7092" spans="1:3" x14ac:dyDescent="0.3">
      <c r="A7092">
        <f t="shared" si="218"/>
        <v>425460</v>
      </c>
      <c r="C7092" s="15">
        <f t="shared" si="219"/>
        <v>0</v>
      </c>
    </row>
    <row r="7093" spans="1:3" x14ac:dyDescent="0.3">
      <c r="A7093">
        <f t="shared" si="218"/>
        <v>425520</v>
      </c>
      <c r="C7093" s="15">
        <f t="shared" si="219"/>
        <v>0</v>
      </c>
    </row>
    <row r="7094" spans="1:3" x14ac:dyDescent="0.3">
      <c r="A7094">
        <f t="shared" si="218"/>
        <v>425580</v>
      </c>
      <c r="C7094" s="15">
        <f t="shared" si="219"/>
        <v>0</v>
      </c>
    </row>
    <row r="7095" spans="1:3" x14ac:dyDescent="0.3">
      <c r="A7095">
        <f t="shared" si="218"/>
        <v>425640</v>
      </c>
      <c r="C7095" s="15">
        <f t="shared" si="219"/>
        <v>0</v>
      </c>
    </row>
    <row r="7096" spans="1:3" x14ac:dyDescent="0.3">
      <c r="A7096">
        <f t="shared" si="218"/>
        <v>425700</v>
      </c>
      <c r="C7096" s="15">
        <f t="shared" si="219"/>
        <v>0</v>
      </c>
    </row>
    <row r="7097" spans="1:3" x14ac:dyDescent="0.3">
      <c r="A7097">
        <f t="shared" si="218"/>
        <v>425760</v>
      </c>
      <c r="C7097" s="15">
        <f t="shared" si="219"/>
        <v>0</v>
      </c>
    </row>
    <row r="7098" spans="1:3" x14ac:dyDescent="0.3">
      <c r="A7098">
        <f t="shared" si="218"/>
        <v>425820</v>
      </c>
      <c r="C7098" s="15">
        <f t="shared" si="219"/>
        <v>0</v>
      </c>
    </row>
    <row r="7099" spans="1:3" x14ac:dyDescent="0.3">
      <c r="A7099">
        <f t="shared" ref="A7099:A7162" si="220">A7098+60</f>
        <v>425880</v>
      </c>
      <c r="C7099" s="15">
        <f t="shared" si="219"/>
        <v>0</v>
      </c>
    </row>
    <row r="7100" spans="1:3" x14ac:dyDescent="0.3">
      <c r="A7100">
        <f t="shared" si="220"/>
        <v>425940</v>
      </c>
      <c r="C7100" s="15">
        <f t="shared" si="219"/>
        <v>0</v>
      </c>
    </row>
    <row r="7101" spans="1:3" x14ac:dyDescent="0.3">
      <c r="A7101">
        <f t="shared" si="220"/>
        <v>426000</v>
      </c>
      <c r="C7101" s="15">
        <f t="shared" si="219"/>
        <v>0</v>
      </c>
    </row>
    <row r="7102" spans="1:3" x14ac:dyDescent="0.3">
      <c r="A7102">
        <f t="shared" si="220"/>
        <v>426060</v>
      </c>
      <c r="C7102" s="15">
        <f t="shared" si="219"/>
        <v>0</v>
      </c>
    </row>
    <row r="7103" spans="1:3" x14ac:dyDescent="0.3">
      <c r="A7103">
        <f t="shared" si="220"/>
        <v>426120</v>
      </c>
      <c r="C7103" s="15">
        <f t="shared" si="219"/>
        <v>0</v>
      </c>
    </row>
    <row r="7104" spans="1:3" x14ac:dyDescent="0.3">
      <c r="A7104">
        <f t="shared" si="220"/>
        <v>426180</v>
      </c>
      <c r="C7104" s="15">
        <f t="shared" si="219"/>
        <v>0</v>
      </c>
    </row>
    <row r="7105" spans="1:3" x14ac:dyDescent="0.3">
      <c r="A7105">
        <f t="shared" si="220"/>
        <v>426240</v>
      </c>
      <c r="C7105" s="15">
        <f t="shared" si="219"/>
        <v>0</v>
      </c>
    </row>
    <row r="7106" spans="1:3" x14ac:dyDescent="0.3">
      <c r="A7106">
        <f t="shared" si="220"/>
        <v>426300</v>
      </c>
      <c r="C7106" s="15">
        <f t="shared" si="219"/>
        <v>0</v>
      </c>
    </row>
    <row r="7107" spans="1:3" x14ac:dyDescent="0.3">
      <c r="A7107">
        <f t="shared" si="220"/>
        <v>426360</v>
      </c>
      <c r="C7107" s="15">
        <f t="shared" ref="C7107:C7170" si="221">($B7107*3531.5*(5.89*10^-7)*$F$6*$F$7)</f>
        <v>0</v>
      </c>
    </row>
    <row r="7108" spans="1:3" x14ac:dyDescent="0.3">
      <c r="A7108">
        <f t="shared" si="220"/>
        <v>426420</v>
      </c>
      <c r="C7108" s="15">
        <f t="shared" si="221"/>
        <v>0</v>
      </c>
    </row>
    <row r="7109" spans="1:3" x14ac:dyDescent="0.3">
      <c r="A7109">
        <f t="shared" si="220"/>
        <v>426480</v>
      </c>
      <c r="C7109" s="15">
        <f t="shared" si="221"/>
        <v>0</v>
      </c>
    </row>
    <row r="7110" spans="1:3" x14ac:dyDescent="0.3">
      <c r="A7110">
        <f t="shared" si="220"/>
        <v>426540</v>
      </c>
      <c r="C7110" s="15">
        <f t="shared" si="221"/>
        <v>0</v>
      </c>
    </row>
    <row r="7111" spans="1:3" x14ac:dyDescent="0.3">
      <c r="A7111">
        <f t="shared" si="220"/>
        <v>426600</v>
      </c>
      <c r="C7111" s="15">
        <f t="shared" si="221"/>
        <v>0</v>
      </c>
    </row>
    <row r="7112" spans="1:3" x14ac:dyDescent="0.3">
      <c r="A7112">
        <f t="shared" si="220"/>
        <v>426660</v>
      </c>
      <c r="C7112" s="15">
        <f t="shared" si="221"/>
        <v>0</v>
      </c>
    </row>
    <row r="7113" spans="1:3" x14ac:dyDescent="0.3">
      <c r="A7113">
        <f t="shared" si="220"/>
        <v>426720</v>
      </c>
      <c r="C7113" s="15">
        <f t="shared" si="221"/>
        <v>0</v>
      </c>
    </row>
    <row r="7114" spans="1:3" x14ac:dyDescent="0.3">
      <c r="A7114">
        <f t="shared" si="220"/>
        <v>426780</v>
      </c>
      <c r="C7114" s="15">
        <f t="shared" si="221"/>
        <v>0</v>
      </c>
    </row>
    <row r="7115" spans="1:3" x14ac:dyDescent="0.3">
      <c r="A7115">
        <f t="shared" si="220"/>
        <v>426840</v>
      </c>
      <c r="C7115" s="15">
        <f t="shared" si="221"/>
        <v>0</v>
      </c>
    </row>
    <row r="7116" spans="1:3" x14ac:dyDescent="0.3">
      <c r="A7116">
        <f t="shared" si="220"/>
        <v>426900</v>
      </c>
      <c r="C7116" s="15">
        <f t="shared" si="221"/>
        <v>0</v>
      </c>
    </row>
    <row r="7117" spans="1:3" x14ac:dyDescent="0.3">
      <c r="A7117">
        <f t="shared" si="220"/>
        <v>426960</v>
      </c>
      <c r="C7117" s="15">
        <f t="shared" si="221"/>
        <v>0</v>
      </c>
    </row>
    <row r="7118" spans="1:3" x14ac:dyDescent="0.3">
      <c r="A7118">
        <f t="shared" si="220"/>
        <v>427020</v>
      </c>
      <c r="C7118" s="15">
        <f t="shared" si="221"/>
        <v>0</v>
      </c>
    </row>
    <row r="7119" spans="1:3" x14ac:dyDescent="0.3">
      <c r="A7119">
        <f t="shared" si="220"/>
        <v>427080</v>
      </c>
      <c r="C7119" s="15">
        <f t="shared" si="221"/>
        <v>0</v>
      </c>
    </row>
    <row r="7120" spans="1:3" x14ac:dyDescent="0.3">
      <c r="A7120">
        <f t="shared" si="220"/>
        <v>427140</v>
      </c>
      <c r="C7120" s="15">
        <f t="shared" si="221"/>
        <v>0</v>
      </c>
    </row>
    <row r="7121" spans="1:3" x14ac:dyDescent="0.3">
      <c r="A7121">
        <f t="shared" si="220"/>
        <v>427200</v>
      </c>
      <c r="C7121" s="15">
        <f t="shared" si="221"/>
        <v>0</v>
      </c>
    </row>
    <row r="7122" spans="1:3" x14ac:dyDescent="0.3">
      <c r="A7122">
        <f t="shared" si="220"/>
        <v>427260</v>
      </c>
      <c r="C7122" s="15">
        <f t="shared" si="221"/>
        <v>0</v>
      </c>
    </row>
    <row r="7123" spans="1:3" x14ac:dyDescent="0.3">
      <c r="A7123">
        <f t="shared" si="220"/>
        <v>427320</v>
      </c>
      <c r="C7123" s="15">
        <f t="shared" si="221"/>
        <v>0</v>
      </c>
    </row>
    <row r="7124" spans="1:3" x14ac:dyDescent="0.3">
      <c r="A7124">
        <f t="shared" si="220"/>
        <v>427380</v>
      </c>
      <c r="C7124" s="15">
        <f t="shared" si="221"/>
        <v>0</v>
      </c>
    </row>
    <row r="7125" spans="1:3" x14ac:dyDescent="0.3">
      <c r="A7125">
        <f t="shared" si="220"/>
        <v>427440</v>
      </c>
      <c r="C7125" s="15">
        <f t="shared" si="221"/>
        <v>0</v>
      </c>
    </row>
    <row r="7126" spans="1:3" x14ac:dyDescent="0.3">
      <c r="A7126">
        <f t="shared" si="220"/>
        <v>427500</v>
      </c>
      <c r="C7126" s="15">
        <f t="shared" si="221"/>
        <v>0</v>
      </c>
    </row>
    <row r="7127" spans="1:3" x14ac:dyDescent="0.3">
      <c r="A7127">
        <f t="shared" si="220"/>
        <v>427560</v>
      </c>
      <c r="C7127" s="15">
        <f t="shared" si="221"/>
        <v>0</v>
      </c>
    </row>
    <row r="7128" spans="1:3" x14ac:dyDescent="0.3">
      <c r="A7128">
        <f t="shared" si="220"/>
        <v>427620</v>
      </c>
      <c r="C7128" s="15">
        <f t="shared" si="221"/>
        <v>0</v>
      </c>
    </row>
    <row r="7129" spans="1:3" x14ac:dyDescent="0.3">
      <c r="A7129">
        <f t="shared" si="220"/>
        <v>427680</v>
      </c>
      <c r="C7129" s="15">
        <f t="shared" si="221"/>
        <v>0</v>
      </c>
    </row>
    <row r="7130" spans="1:3" x14ac:dyDescent="0.3">
      <c r="A7130">
        <f t="shared" si="220"/>
        <v>427740</v>
      </c>
      <c r="C7130" s="15">
        <f t="shared" si="221"/>
        <v>0</v>
      </c>
    </row>
    <row r="7131" spans="1:3" x14ac:dyDescent="0.3">
      <c r="A7131">
        <f t="shared" si="220"/>
        <v>427800</v>
      </c>
      <c r="C7131" s="15">
        <f t="shared" si="221"/>
        <v>0</v>
      </c>
    </row>
    <row r="7132" spans="1:3" x14ac:dyDescent="0.3">
      <c r="A7132">
        <f t="shared" si="220"/>
        <v>427860</v>
      </c>
      <c r="C7132" s="15">
        <f t="shared" si="221"/>
        <v>0</v>
      </c>
    </row>
    <row r="7133" spans="1:3" x14ac:dyDescent="0.3">
      <c r="A7133">
        <f t="shared" si="220"/>
        <v>427920</v>
      </c>
      <c r="C7133" s="15">
        <f t="shared" si="221"/>
        <v>0</v>
      </c>
    </row>
    <row r="7134" spans="1:3" x14ac:dyDescent="0.3">
      <c r="A7134">
        <f t="shared" si="220"/>
        <v>427980</v>
      </c>
      <c r="C7134" s="15">
        <f t="shared" si="221"/>
        <v>0</v>
      </c>
    </row>
    <row r="7135" spans="1:3" x14ac:dyDescent="0.3">
      <c r="A7135">
        <f t="shared" si="220"/>
        <v>428040</v>
      </c>
      <c r="C7135" s="15">
        <f t="shared" si="221"/>
        <v>0</v>
      </c>
    </row>
    <row r="7136" spans="1:3" x14ac:dyDescent="0.3">
      <c r="A7136">
        <f t="shared" si="220"/>
        <v>428100</v>
      </c>
      <c r="C7136" s="15">
        <f t="shared" si="221"/>
        <v>0</v>
      </c>
    </row>
    <row r="7137" spans="1:3" x14ac:dyDescent="0.3">
      <c r="A7137">
        <f t="shared" si="220"/>
        <v>428160</v>
      </c>
      <c r="C7137" s="15">
        <f t="shared" si="221"/>
        <v>0</v>
      </c>
    </row>
    <row r="7138" spans="1:3" x14ac:dyDescent="0.3">
      <c r="A7138">
        <f t="shared" si="220"/>
        <v>428220</v>
      </c>
      <c r="C7138" s="15">
        <f t="shared" si="221"/>
        <v>0</v>
      </c>
    </row>
    <row r="7139" spans="1:3" x14ac:dyDescent="0.3">
      <c r="A7139">
        <f t="shared" si="220"/>
        <v>428280</v>
      </c>
      <c r="C7139" s="15">
        <f t="shared" si="221"/>
        <v>0</v>
      </c>
    </row>
    <row r="7140" spans="1:3" x14ac:dyDescent="0.3">
      <c r="A7140">
        <f t="shared" si="220"/>
        <v>428340</v>
      </c>
      <c r="C7140" s="15">
        <f t="shared" si="221"/>
        <v>0</v>
      </c>
    </row>
    <row r="7141" spans="1:3" x14ac:dyDescent="0.3">
      <c r="A7141">
        <f t="shared" si="220"/>
        <v>428400</v>
      </c>
      <c r="C7141" s="15">
        <f t="shared" si="221"/>
        <v>0</v>
      </c>
    </row>
    <row r="7142" spans="1:3" x14ac:dyDescent="0.3">
      <c r="A7142">
        <f t="shared" si="220"/>
        <v>428460</v>
      </c>
      <c r="C7142" s="15">
        <f t="shared" si="221"/>
        <v>0</v>
      </c>
    </row>
    <row r="7143" spans="1:3" x14ac:dyDescent="0.3">
      <c r="A7143">
        <f t="shared" si="220"/>
        <v>428520</v>
      </c>
      <c r="C7143" s="15">
        <f t="shared" si="221"/>
        <v>0</v>
      </c>
    </row>
    <row r="7144" spans="1:3" x14ac:dyDescent="0.3">
      <c r="A7144">
        <f t="shared" si="220"/>
        <v>428580</v>
      </c>
      <c r="C7144" s="15">
        <f t="shared" si="221"/>
        <v>0</v>
      </c>
    </row>
    <row r="7145" spans="1:3" x14ac:dyDescent="0.3">
      <c r="A7145">
        <f t="shared" si="220"/>
        <v>428640</v>
      </c>
      <c r="C7145" s="15">
        <f t="shared" si="221"/>
        <v>0</v>
      </c>
    </row>
    <row r="7146" spans="1:3" x14ac:dyDescent="0.3">
      <c r="A7146">
        <f t="shared" si="220"/>
        <v>428700</v>
      </c>
      <c r="C7146" s="15">
        <f t="shared" si="221"/>
        <v>0</v>
      </c>
    </row>
    <row r="7147" spans="1:3" x14ac:dyDescent="0.3">
      <c r="A7147">
        <f t="shared" si="220"/>
        <v>428760</v>
      </c>
      <c r="C7147" s="15">
        <f t="shared" si="221"/>
        <v>0</v>
      </c>
    </row>
    <row r="7148" spans="1:3" x14ac:dyDescent="0.3">
      <c r="A7148">
        <f t="shared" si="220"/>
        <v>428820</v>
      </c>
      <c r="C7148" s="15">
        <f t="shared" si="221"/>
        <v>0</v>
      </c>
    </row>
    <row r="7149" spans="1:3" x14ac:dyDescent="0.3">
      <c r="A7149">
        <f t="shared" si="220"/>
        <v>428880</v>
      </c>
      <c r="C7149" s="15">
        <f t="shared" si="221"/>
        <v>0</v>
      </c>
    </row>
    <row r="7150" spans="1:3" x14ac:dyDescent="0.3">
      <c r="A7150">
        <f t="shared" si="220"/>
        <v>428940</v>
      </c>
      <c r="C7150" s="15">
        <f t="shared" si="221"/>
        <v>0</v>
      </c>
    </row>
    <row r="7151" spans="1:3" x14ac:dyDescent="0.3">
      <c r="A7151">
        <f t="shared" si="220"/>
        <v>429000</v>
      </c>
      <c r="C7151" s="15">
        <f t="shared" si="221"/>
        <v>0</v>
      </c>
    </row>
    <row r="7152" spans="1:3" x14ac:dyDescent="0.3">
      <c r="A7152">
        <f t="shared" si="220"/>
        <v>429060</v>
      </c>
      <c r="C7152" s="15">
        <f t="shared" si="221"/>
        <v>0</v>
      </c>
    </row>
    <row r="7153" spans="1:3" x14ac:dyDescent="0.3">
      <c r="A7153">
        <f t="shared" si="220"/>
        <v>429120</v>
      </c>
      <c r="C7153" s="15">
        <f t="shared" si="221"/>
        <v>0</v>
      </c>
    </row>
    <row r="7154" spans="1:3" x14ac:dyDescent="0.3">
      <c r="A7154">
        <f t="shared" si="220"/>
        <v>429180</v>
      </c>
      <c r="C7154" s="15">
        <f t="shared" si="221"/>
        <v>0</v>
      </c>
    </row>
    <row r="7155" spans="1:3" x14ac:dyDescent="0.3">
      <c r="A7155">
        <f t="shared" si="220"/>
        <v>429240</v>
      </c>
      <c r="C7155" s="15">
        <f t="shared" si="221"/>
        <v>0</v>
      </c>
    </row>
    <row r="7156" spans="1:3" x14ac:dyDescent="0.3">
      <c r="A7156">
        <f t="shared" si="220"/>
        <v>429300</v>
      </c>
      <c r="C7156" s="15">
        <f t="shared" si="221"/>
        <v>0</v>
      </c>
    </row>
    <row r="7157" spans="1:3" x14ac:dyDescent="0.3">
      <c r="A7157">
        <f t="shared" si="220"/>
        <v>429360</v>
      </c>
      <c r="C7157" s="15">
        <f t="shared" si="221"/>
        <v>0</v>
      </c>
    </row>
    <row r="7158" spans="1:3" x14ac:dyDescent="0.3">
      <c r="A7158">
        <f t="shared" si="220"/>
        <v>429420</v>
      </c>
      <c r="C7158" s="15">
        <f t="shared" si="221"/>
        <v>0</v>
      </c>
    </row>
    <row r="7159" spans="1:3" x14ac:dyDescent="0.3">
      <c r="A7159">
        <f t="shared" si="220"/>
        <v>429480</v>
      </c>
      <c r="C7159" s="15">
        <f t="shared" si="221"/>
        <v>0</v>
      </c>
    </row>
    <row r="7160" spans="1:3" x14ac:dyDescent="0.3">
      <c r="A7160">
        <f t="shared" si="220"/>
        <v>429540</v>
      </c>
      <c r="C7160" s="15">
        <f t="shared" si="221"/>
        <v>0</v>
      </c>
    </row>
    <row r="7161" spans="1:3" x14ac:dyDescent="0.3">
      <c r="A7161">
        <f t="shared" si="220"/>
        <v>429600</v>
      </c>
      <c r="C7161" s="15">
        <f t="shared" si="221"/>
        <v>0</v>
      </c>
    </row>
    <row r="7162" spans="1:3" x14ac:dyDescent="0.3">
      <c r="A7162">
        <f t="shared" si="220"/>
        <v>429660</v>
      </c>
      <c r="C7162" s="15">
        <f t="shared" si="221"/>
        <v>0</v>
      </c>
    </row>
    <row r="7163" spans="1:3" x14ac:dyDescent="0.3">
      <c r="A7163">
        <f t="shared" ref="A7163:A7226" si="222">A7162+60</f>
        <v>429720</v>
      </c>
      <c r="C7163" s="15">
        <f t="shared" si="221"/>
        <v>0</v>
      </c>
    </row>
    <row r="7164" spans="1:3" x14ac:dyDescent="0.3">
      <c r="A7164">
        <f t="shared" si="222"/>
        <v>429780</v>
      </c>
      <c r="C7164" s="15">
        <f t="shared" si="221"/>
        <v>0</v>
      </c>
    </row>
    <row r="7165" spans="1:3" x14ac:dyDescent="0.3">
      <c r="A7165">
        <f t="shared" si="222"/>
        <v>429840</v>
      </c>
      <c r="C7165" s="15">
        <f t="shared" si="221"/>
        <v>0</v>
      </c>
    </row>
    <row r="7166" spans="1:3" x14ac:dyDescent="0.3">
      <c r="A7166">
        <f t="shared" si="222"/>
        <v>429900</v>
      </c>
      <c r="C7166" s="15">
        <f t="shared" si="221"/>
        <v>0</v>
      </c>
    </row>
    <row r="7167" spans="1:3" x14ac:dyDescent="0.3">
      <c r="A7167">
        <f t="shared" si="222"/>
        <v>429960</v>
      </c>
      <c r="C7167" s="15">
        <f t="shared" si="221"/>
        <v>0</v>
      </c>
    </row>
    <row r="7168" spans="1:3" x14ac:dyDescent="0.3">
      <c r="A7168">
        <f t="shared" si="222"/>
        <v>430020</v>
      </c>
      <c r="C7168" s="15">
        <f t="shared" si="221"/>
        <v>0</v>
      </c>
    </row>
    <row r="7169" spans="1:3" x14ac:dyDescent="0.3">
      <c r="A7169">
        <f t="shared" si="222"/>
        <v>430080</v>
      </c>
      <c r="C7169" s="15">
        <f t="shared" si="221"/>
        <v>0</v>
      </c>
    </row>
    <row r="7170" spans="1:3" x14ac:dyDescent="0.3">
      <c r="A7170">
        <f t="shared" si="222"/>
        <v>430140</v>
      </c>
      <c r="C7170" s="15">
        <f t="shared" si="221"/>
        <v>0</v>
      </c>
    </row>
    <row r="7171" spans="1:3" x14ac:dyDescent="0.3">
      <c r="A7171">
        <f t="shared" si="222"/>
        <v>430200</v>
      </c>
      <c r="C7171" s="15">
        <f t="shared" ref="C7171:C7234" si="223">($B7171*3531.5*(5.89*10^-7)*$F$6*$F$7)</f>
        <v>0</v>
      </c>
    </row>
    <row r="7172" spans="1:3" x14ac:dyDescent="0.3">
      <c r="A7172">
        <f t="shared" si="222"/>
        <v>430260</v>
      </c>
      <c r="C7172" s="15">
        <f t="shared" si="223"/>
        <v>0</v>
      </c>
    </row>
    <row r="7173" spans="1:3" x14ac:dyDescent="0.3">
      <c r="A7173">
        <f t="shared" si="222"/>
        <v>430320</v>
      </c>
      <c r="C7173" s="15">
        <f t="shared" si="223"/>
        <v>0</v>
      </c>
    </row>
    <row r="7174" spans="1:3" x14ac:dyDescent="0.3">
      <c r="A7174">
        <f t="shared" si="222"/>
        <v>430380</v>
      </c>
      <c r="C7174" s="15">
        <f t="shared" si="223"/>
        <v>0</v>
      </c>
    </row>
    <row r="7175" spans="1:3" x14ac:dyDescent="0.3">
      <c r="A7175">
        <f t="shared" si="222"/>
        <v>430440</v>
      </c>
      <c r="C7175" s="15">
        <f t="shared" si="223"/>
        <v>0</v>
      </c>
    </row>
    <row r="7176" spans="1:3" x14ac:dyDescent="0.3">
      <c r="A7176">
        <f t="shared" si="222"/>
        <v>430500</v>
      </c>
      <c r="C7176" s="15">
        <f t="shared" si="223"/>
        <v>0</v>
      </c>
    </row>
    <row r="7177" spans="1:3" x14ac:dyDescent="0.3">
      <c r="A7177">
        <f t="shared" si="222"/>
        <v>430560</v>
      </c>
      <c r="C7177" s="15">
        <f t="shared" si="223"/>
        <v>0</v>
      </c>
    </row>
    <row r="7178" spans="1:3" x14ac:dyDescent="0.3">
      <c r="A7178">
        <f t="shared" si="222"/>
        <v>430620</v>
      </c>
      <c r="C7178" s="15">
        <f t="shared" si="223"/>
        <v>0</v>
      </c>
    </row>
    <row r="7179" spans="1:3" x14ac:dyDescent="0.3">
      <c r="A7179">
        <f t="shared" si="222"/>
        <v>430680</v>
      </c>
      <c r="C7179" s="15">
        <f t="shared" si="223"/>
        <v>0</v>
      </c>
    </row>
    <row r="7180" spans="1:3" x14ac:dyDescent="0.3">
      <c r="A7180">
        <f t="shared" si="222"/>
        <v>430740</v>
      </c>
      <c r="C7180" s="15">
        <f t="shared" si="223"/>
        <v>0</v>
      </c>
    </row>
    <row r="7181" spans="1:3" x14ac:dyDescent="0.3">
      <c r="A7181">
        <f t="shared" si="222"/>
        <v>430800</v>
      </c>
      <c r="C7181" s="15">
        <f t="shared" si="223"/>
        <v>0</v>
      </c>
    </row>
    <row r="7182" spans="1:3" x14ac:dyDescent="0.3">
      <c r="A7182">
        <f t="shared" si="222"/>
        <v>430860</v>
      </c>
      <c r="C7182" s="15">
        <f t="shared" si="223"/>
        <v>0</v>
      </c>
    </row>
    <row r="7183" spans="1:3" x14ac:dyDescent="0.3">
      <c r="A7183">
        <f t="shared" si="222"/>
        <v>430920</v>
      </c>
      <c r="C7183" s="15">
        <f t="shared" si="223"/>
        <v>0</v>
      </c>
    </row>
    <row r="7184" spans="1:3" x14ac:dyDescent="0.3">
      <c r="A7184">
        <f t="shared" si="222"/>
        <v>430980</v>
      </c>
      <c r="C7184" s="15">
        <f t="shared" si="223"/>
        <v>0</v>
      </c>
    </row>
    <row r="7185" spans="1:3" x14ac:dyDescent="0.3">
      <c r="A7185">
        <f t="shared" si="222"/>
        <v>431040</v>
      </c>
      <c r="C7185" s="15">
        <f t="shared" si="223"/>
        <v>0</v>
      </c>
    </row>
    <row r="7186" spans="1:3" x14ac:dyDescent="0.3">
      <c r="A7186">
        <f t="shared" si="222"/>
        <v>431100</v>
      </c>
      <c r="C7186" s="15">
        <f t="shared" si="223"/>
        <v>0</v>
      </c>
    </row>
    <row r="7187" spans="1:3" x14ac:dyDescent="0.3">
      <c r="A7187">
        <f t="shared" si="222"/>
        <v>431160</v>
      </c>
      <c r="C7187" s="15">
        <f t="shared" si="223"/>
        <v>0</v>
      </c>
    </row>
    <row r="7188" spans="1:3" x14ac:dyDescent="0.3">
      <c r="A7188">
        <f t="shared" si="222"/>
        <v>431220</v>
      </c>
      <c r="C7188" s="15">
        <f t="shared" si="223"/>
        <v>0</v>
      </c>
    </row>
    <row r="7189" spans="1:3" x14ac:dyDescent="0.3">
      <c r="A7189">
        <f t="shared" si="222"/>
        <v>431280</v>
      </c>
      <c r="C7189" s="15">
        <f t="shared" si="223"/>
        <v>0</v>
      </c>
    </row>
    <row r="7190" spans="1:3" x14ac:dyDescent="0.3">
      <c r="A7190">
        <f t="shared" si="222"/>
        <v>431340</v>
      </c>
      <c r="C7190" s="15">
        <f t="shared" si="223"/>
        <v>0</v>
      </c>
    </row>
    <row r="7191" spans="1:3" x14ac:dyDescent="0.3">
      <c r="A7191">
        <f t="shared" si="222"/>
        <v>431400</v>
      </c>
      <c r="C7191" s="15">
        <f t="shared" si="223"/>
        <v>0</v>
      </c>
    </row>
    <row r="7192" spans="1:3" x14ac:dyDescent="0.3">
      <c r="A7192">
        <f t="shared" si="222"/>
        <v>431460</v>
      </c>
      <c r="C7192" s="15">
        <f t="shared" si="223"/>
        <v>0</v>
      </c>
    </row>
    <row r="7193" spans="1:3" x14ac:dyDescent="0.3">
      <c r="A7193">
        <f t="shared" si="222"/>
        <v>431520</v>
      </c>
      <c r="C7193" s="15">
        <f t="shared" si="223"/>
        <v>0</v>
      </c>
    </row>
    <row r="7194" spans="1:3" x14ac:dyDescent="0.3">
      <c r="A7194">
        <f t="shared" si="222"/>
        <v>431580</v>
      </c>
      <c r="C7194" s="15">
        <f t="shared" si="223"/>
        <v>0</v>
      </c>
    </row>
    <row r="7195" spans="1:3" x14ac:dyDescent="0.3">
      <c r="A7195">
        <f t="shared" si="222"/>
        <v>431640</v>
      </c>
      <c r="C7195" s="15">
        <f t="shared" si="223"/>
        <v>0</v>
      </c>
    </row>
    <row r="7196" spans="1:3" x14ac:dyDescent="0.3">
      <c r="A7196">
        <f t="shared" si="222"/>
        <v>431700</v>
      </c>
      <c r="C7196" s="15">
        <f t="shared" si="223"/>
        <v>0</v>
      </c>
    </row>
    <row r="7197" spans="1:3" x14ac:dyDescent="0.3">
      <c r="A7197">
        <f t="shared" si="222"/>
        <v>431760</v>
      </c>
      <c r="C7197" s="15">
        <f t="shared" si="223"/>
        <v>0</v>
      </c>
    </row>
    <row r="7198" spans="1:3" x14ac:dyDescent="0.3">
      <c r="A7198">
        <f t="shared" si="222"/>
        <v>431820</v>
      </c>
      <c r="C7198" s="15">
        <f t="shared" si="223"/>
        <v>0</v>
      </c>
    </row>
    <row r="7199" spans="1:3" x14ac:dyDescent="0.3">
      <c r="A7199">
        <f t="shared" si="222"/>
        <v>431880</v>
      </c>
      <c r="C7199" s="15">
        <f t="shared" si="223"/>
        <v>0</v>
      </c>
    </row>
    <row r="7200" spans="1:3" x14ac:dyDescent="0.3">
      <c r="A7200">
        <f t="shared" si="222"/>
        <v>431940</v>
      </c>
      <c r="C7200" s="15">
        <f t="shared" si="223"/>
        <v>0</v>
      </c>
    </row>
    <row r="7201" spans="1:3" x14ac:dyDescent="0.3">
      <c r="A7201">
        <f t="shared" si="222"/>
        <v>432000</v>
      </c>
      <c r="C7201" s="15">
        <f t="shared" si="223"/>
        <v>0</v>
      </c>
    </row>
    <row r="7202" spans="1:3" x14ac:dyDescent="0.3">
      <c r="A7202">
        <f t="shared" si="222"/>
        <v>432060</v>
      </c>
      <c r="C7202" s="15">
        <f t="shared" si="223"/>
        <v>0</v>
      </c>
    </row>
    <row r="7203" spans="1:3" x14ac:dyDescent="0.3">
      <c r="A7203">
        <f t="shared" si="222"/>
        <v>432120</v>
      </c>
      <c r="C7203" s="15">
        <f t="shared" si="223"/>
        <v>0</v>
      </c>
    </row>
    <row r="7204" spans="1:3" x14ac:dyDescent="0.3">
      <c r="A7204">
        <f t="shared" si="222"/>
        <v>432180</v>
      </c>
      <c r="C7204" s="15">
        <f t="shared" si="223"/>
        <v>0</v>
      </c>
    </row>
    <row r="7205" spans="1:3" x14ac:dyDescent="0.3">
      <c r="A7205">
        <f t="shared" si="222"/>
        <v>432240</v>
      </c>
      <c r="C7205" s="15">
        <f t="shared" si="223"/>
        <v>0</v>
      </c>
    </row>
    <row r="7206" spans="1:3" x14ac:dyDescent="0.3">
      <c r="A7206">
        <f t="shared" si="222"/>
        <v>432300</v>
      </c>
      <c r="C7206" s="15">
        <f t="shared" si="223"/>
        <v>0</v>
      </c>
    </row>
    <row r="7207" spans="1:3" x14ac:dyDescent="0.3">
      <c r="A7207">
        <f t="shared" si="222"/>
        <v>432360</v>
      </c>
      <c r="C7207" s="15">
        <f t="shared" si="223"/>
        <v>0</v>
      </c>
    </row>
    <row r="7208" spans="1:3" x14ac:dyDescent="0.3">
      <c r="A7208">
        <f t="shared" si="222"/>
        <v>432420</v>
      </c>
      <c r="C7208" s="15">
        <f t="shared" si="223"/>
        <v>0</v>
      </c>
    </row>
    <row r="7209" spans="1:3" x14ac:dyDescent="0.3">
      <c r="A7209">
        <f t="shared" si="222"/>
        <v>432480</v>
      </c>
      <c r="C7209" s="15">
        <f t="shared" si="223"/>
        <v>0</v>
      </c>
    </row>
    <row r="7210" spans="1:3" x14ac:dyDescent="0.3">
      <c r="A7210">
        <f t="shared" si="222"/>
        <v>432540</v>
      </c>
      <c r="C7210" s="15">
        <f t="shared" si="223"/>
        <v>0</v>
      </c>
    </row>
    <row r="7211" spans="1:3" x14ac:dyDescent="0.3">
      <c r="A7211">
        <f t="shared" si="222"/>
        <v>432600</v>
      </c>
      <c r="C7211" s="15">
        <f t="shared" si="223"/>
        <v>0</v>
      </c>
    </row>
    <row r="7212" spans="1:3" x14ac:dyDescent="0.3">
      <c r="A7212">
        <f t="shared" si="222"/>
        <v>432660</v>
      </c>
      <c r="C7212" s="15">
        <f t="shared" si="223"/>
        <v>0</v>
      </c>
    </row>
    <row r="7213" spans="1:3" x14ac:dyDescent="0.3">
      <c r="A7213">
        <f t="shared" si="222"/>
        <v>432720</v>
      </c>
      <c r="C7213" s="15">
        <f t="shared" si="223"/>
        <v>0</v>
      </c>
    </row>
    <row r="7214" spans="1:3" x14ac:dyDescent="0.3">
      <c r="A7214">
        <f t="shared" si="222"/>
        <v>432780</v>
      </c>
      <c r="C7214" s="15">
        <f t="shared" si="223"/>
        <v>0</v>
      </c>
    </row>
    <row r="7215" spans="1:3" x14ac:dyDescent="0.3">
      <c r="A7215">
        <f t="shared" si="222"/>
        <v>432840</v>
      </c>
      <c r="C7215" s="15">
        <f t="shared" si="223"/>
        <v>0</v>
      </c>
    </row>
    <row r="7216" spans="1:3" x14ac:dyDescent="0.3">
      <c r="A7216">
        <f t="shared" si="222"/>
        <v>432900</v>
      </c>
      <c r="C7216" s="15">
        <f t="shared" si="223"/>
        <v>0</v>
      </c>
    </row>
    <row r="7217" spans="1:3" x14ac:dyDescent="0.3">
      <c r="A7217">
        <f t="shared" si="222"/>
        <v>432960</v>
      </c>
      <c r="C7217" s="15">
        <f t="shared" si="223"/>
        <v>0</v>
      </c>
    </row>
    <row r="7218" spans="1:3" x14ac:dyDescent="0.3">
      <c r="A7218">
        <f t="shared" si="222"/>
        <v>433020</v>
      </c>
      <c r="C7218" s="15">
        <f t="shared" si="223"/>
        <v>0</v>
      </c>
    </row>
    <row r="7219" spans="1:3" x14ac:dyDescent="0.3">
      <c r="A7219">
        <f t="shared" si="222"/>
        <v>433080</v>
      </c>
      <c r="C7219" s="15">
        <f t="shared" si="223"/>
        <v>0</v>
      </c>
    </row>
    <row r="7220" spans="1:3" x14ac:dyDescent="0.3">
      <c r="A7220">
        <f t="shared" si="222"/>
        <v>433140</v>
      </c>
      <c r="C7220" s="15">
        <f t="shared" si="223"/>
        <v>0</v>
      </c>
    </row>
    <row r="7221" spans="1:3" x14ac:dyDescent="0.3">
      <c r="A7221">
        <f t="shared" si="222"/>
        <v>433200</v>
      </c>
      <c r="C7221" s="15">
        <f t="shared" si="223"/>
        <v>0</v>
      </c>
    </row>
    <row r="7222" spans="1:3" x14ac:dyDescent="0.3">
      <c r="A7222">
        <f t="shared" si="222"/>
        <v>433260</v>
      </c>
      <c r="C7222" s="15">
        <f t="shared" si="223"/>
        <v>0</v>
      </c>
    </row>
    <row r="7223" spans="1:3" x14ac:dyDescent="0.3">
      <c r="A7223">
        <f t="shared" si="222"/>
        <v>433320</v>
      </c>
      <c r="C7223" s="15">
        <f t="shared" si="223"/>
        <v>0</v>
      </c>
    </row>
    <row r="7224" spans="1:3" x14ac:dyDescent="0.3">
      <c r="A7224">
        <f t="shared" si="222"/>
        <v>433380</v>
      </c>
      <c r="C7224" s="15">
        <f t="shared" si="223"/>
        <v>0</v>
      </c>
    </row>
    <row r="7225" spans="1:3" x14ac:dyDescent="0.3">
      <c r="A7225">
        <f t="shared" si="222"/>
        <v>433440</v>
      </c>
      <c r="C7225" s="15">
        <f t="shared" si="223"/>
        <v>0</v>
      </c>
    </row>
    <row r="7226" spans="1:3" x14ac:dyDescent="0.3">
      <c r="A7226">
        <f t="shared" si="222"/>
        <v>433500</v>
      </c>
      <c r="C7226" s="15">
        <f t="shared" si="223"/>
        <v>0</v>
      </c>
    </row>
    <row r="7227" spans="1:3" x14ac:dyDescent="0.3">
      <c r="A7227">
        <f t="shared" ref="A7227:A7290" si="224">A7226+60</f>
        <v>433560</v>
      </c>
      <c r="C7227" s="15">
        <f t="shared" si="223"/>
        <v>0</v>
      </c>
    </row>
    <row r="7228" spans="1:3" x14ac:dyDescent="0.3">
      <c r="A7228">
        <f t="shared" si="224"/>
        <v>433620</v>
      </c>
      <c r="C7228" s="15">
        <f t="shared" si="223"/>
        <v>0</v>
      </c>
    </row>
    <row r="7229" spans="1:3" x14ac:dyDescent="0.3">
      <c r="A7229">
        <f t="shared" si="224"/>
        <v>433680</v>
      </c>
      <c r="C7229" s="15">
        <f t="shared" si="223"/>
        <v>0</v>
      </c>
    </row>
    <row r="7230" spans="1:3" x14ac:dyDescent="0.3">
      <c r="A7230">
        <f t="shared" si="224"/>
        <v>433740</v>
      </c>
      <c r="C7230" s="15">
        <f t="shared" si="223"/>
        <v>0</v>
      </c>
    </row>
    <row r="7231" spans="1:3" x14ac:dyDescent="0.3">
      <c r="A7231">
        <f t="shared" si="224"/>
        <v>433800</v>
      </c>
      <c r="C7231" s="15">
        <f t="shared" si="223"/>
        <v>0</v>
      </c>
    </row>
    <row r="7232" spans="1:3" x14ac:dyDescent="0.3">
      <c r="A7232">
        <f t="shared" si="224"/>
        <v>433860</v>
      </c>
      <c r="C7232" s="15">
        <f t="shared" si="223"/>
        <v>0</v>
      </c>
    </row>
    <row r="7233" spans="1:3" x14ac:dyDescent="0.3">
      <c r="A7233">
        <f t="shared" si="224"/>
        <v>433920</v>
      </c>
      <c r="C7233" s="15">
        <f t="shared" si="223"/>
        <v>0</v>
      </c>
    </row>
    <row r="7234" spans="1:3" x14ac:dyDescent="0.3">
      <c r="A7234">
        <f t="shared" si="224"/>
        <v>433980</v>
      </c>
      <c r="C7234" s="15">
        <f t="shared" si="223"/>
        <v>0</v>
      </c>
    </row>
    <row r="7235" spans="1:3" x14ac:dyDescent="0.3">
      <c r="A7235">
        <f t="shared" si="224"/>
        <v>434040</v>
      </c>
      <c r="C7235" s="15">
        <f t="shared" ref="C7235:C7298" si="225">($B7235*3531.5*(5.89*10^-7)*$F$6*$F$7)</f>
        <v>0</v>
      </c>
    </row>
    <row r="7236" spans="1:3" x14ac:dyDescent="0.3">
      <c r="A7236">
        <f t="shared" si="224"/>
        <v>434100</v>
      </c>
      <c r="C7236" s="15">
        <f t="shared" si="225"/>
        <v>0</v>
      </c>
    </row>
    <row r="7237" spans="1:3" x14ac:dyDescent="0.3">
      <c r="A7237">
        <f t="shared" si="224"/>
        <v>434160</v>
      </c>
      <c r="C7237" s="15">
        <f t="shared" si="225"/>
        <v>0</v>
      </c>
    </row>
    <row r="7238" spans="1:3" x14ac:dyDescent="0.3">
      <c r="A7238">
        <f t="shared" si="224"/>
        <v>434220</v>
      </c>
      <c r="C7238" s="15">
        <f t="shared" si="225"/>
        <v>0</v>
      </c>
    </row>
    <row r="7239" spans="1:3" x14ac:dyDescent="0.3">
      <c r="A7239">
        <f t="shared" si="224"/>
        <v>434280</v>
      </c>
      <c r="C7239" s="15">
        <f t="shared" si="225"/>
        <v>0</v>
      </c>
    </row>
    <row r="7240" spans="1:3" x14ac:dyDescent="0.3">
      <c r="A7240">
        <f t="shared" si="224"/>
        <v>434340</v>
      </c>
      <c r="C7240" s="15">
        <f t="shared" si="225"/>
        <v>0</v>
      </c>
    </row>
    <row r="7241" spans="1:3" x14ac:dyDescent="0.3">
      <c r="A7241">
        <f t="shared" si="224"/>
        <v>434400</v>
      </c>
      <c r="C7241" s="15">
        <f t="shared" si="225"/>
        <v>0</v>
      </c>
    </row>
    <row r="7242" spans="1:3" x14ac:dyDescent="0.3">
      <c r="A7242">
        <f t="shared" si="224"/>
        <v>434460</v>
      </c>
      <c r="C7242" s="15">
        <f t="shared" si="225"/>
        <v>0</v>
      </c>
    </row>
    <row r="7243" spans="1:3" x14ac:dyDescent="0.3">
      <c r="A7243">
        <f t="shared" si="224"/>
        <v>434520</v>
      </c>
      <c r="C7243" s="15">
        <f t="shared" si="225"/>
        <v>0</v>
      </c>
    </row>
    <row r="7244" spans="1:3" x14ac:dyDescent="0.3">
      <c r="A7244">
        <f t="shared" si="224"/>
        <v>434580</v>
      </c>
      <c r="C7244" s="15">
        <f t="shared" si="225"/>
        <v>0</v>
      </c>
    </row>
    <row r="7245" spans="1:3" x14ac:dyDescent="0.3">
      <c r="A7245">
        <f t="shared" si="224"/>
        <v>434640</v>
      </c>
      <c r="C7245" s="15">
        <f t="shared" si="225"/>
        <v>0</v>
      </c>
    </row>
    <row r="7246" spans="1:3" x14ac:dyDescent="0.3">
      <c r="A7246">
        <f t="shared" si="224"/>
        <v>434700</v>
      </c>
      <c r="C7246" s="15">
        <f t="shared" si="225"/>
        <v>0</v>
      </c>
    </row>
    <row r="7247" spans="1:3" x14ac:dyDescent="0.3">
      <c r="A7247">
        <f t="shared" si="224"/>
        <v>434760</v>
      </c>
      <c r="C7247" s="15">
        <f t="shared" si="225"/>
        <v>0</v>
      </c>
    </row>
    <row r="7248" spans="1:3" x14ac:dyDescent="0.3">
      <c r="A7248">
        <f t="shared" si="224"/>
        <v>434820</v>
      </c>
      <c r="C7248" s="15">
        <f t="shared" si="225"/>
        <v>0</v>
      </c>
    </row>
    <row r="7249" spans="1:3" x14ac:dyDescent="0.3">
      <c r="A7249">
        <f t="shared" si="224"/>
        <v>434880</v>
      </c>
      <c r="C7249" s="15">
        <f t="shared" si="225"/>
        <v>0</v>
      </c>
    </row>
    <row r="7250" spans="1:3" x14ac:dyDescent="0.3">
      <c r="A7250">
        <f t="shared" si="224"/>
        <v>434940</v>
      </c>
      <c r="C7250" s="15">
        <f t="shared" si="225"/>
        <v>0</v>
      </c>
    </row>
    <row r="7251" spans="1:3" x14ac:dyDescent="0.3">
      <c r="A7251">
        <f t="shared" si="224"/>
        <v>435000</v>
      </c>
      <c r="C7251" s="15">
        <f t="shared" si="225"/>
        <v>0</v>
      </c>
    </row>
    <row r="7252" spans="1:3" x14ac:dyDescent="0.3">
      <c r="A7252">
        <f t="shared" si="224"/>
        <v>435060</v>
      </c>
      <c r="C7252" s="15">
        <f t="shared" si="225"/>
        <v>0</v>
      </c>
    </row>
    <row r="7253" spans="1:3" x14ac:dyDescent="0.3">
      <c r="A7253">
        <f t="shared" si="224"/>
        <v>435120</v>
      </c>
      <c r="C7253" s="15">
        <f t="shared" si="225"/>
        <v>0</v>
      </c>
    </row>
    <row r="7254" spans="1:3" x14ac:dyDescent="0.3">
      <c r="A7254">
        <f t="shared" si="224"/>
        <v>435180</v>
      </c>
      <c r="C7254" s="15">
        <f t="shared" si="225"/>
        <v>0</v>
      </c>
    </row>
    <row r="7255" spans="1:3" x14ac:dyDescent="0.3">
      <c r="A7255">
        <f t="shared" si="224"/>
        <v>435240</v>
      </c>
      <c r="C7255" s="15">
        <f t="shared" si="225"/>
        <v>0</v>
      </c>
    </row>
    <row r="7256" spans="1:3" x14ac:dyDescent="0.3">
      <c r="A7256">
        <f t="shared" si="224"/>
        <v>435300</v>
      </c>
      <c r="C7256" s="15">
        <f t="shared" si="225"/>
        <v>0</v>
      </c>
    </row>
    <row r="7257" spans="1:3" x14ac:dyDescent="0.3">
      <c r="A7257">
        <f t="shared" si="224"/>
        <v>435360</v>
      </c>
      <c r="C7257" s="15">
        <f t="shared" si="225"/>
        <v>0</v>
      </c>
    </row>
    <row r="7258" spans="1:3" x14ac:dyDescent="0.3">
      <c r="A7258">
        <f t="shared" si="224"/>
        <v>435420</v>
      </c>
      <c r="C7258" s="15">
        <f t="shared" si="225"/>
        <v>0</v>
      </c>
    </row>
    <row r="7259" spans="1:3" x14ac:dyDescent="0.3">
      <c r="A7259">
        <f t="shared" si="224"/>
        <v>435480</v>
      </c>
      <c r="C7259" s="15">
        <f t="shared" si="225"/>
        <v>0</v>
      </c>
    </row>
    <row r="7260" spans="1:3" x14ac:dyDescent="0.3">
      <c r="A7260">
        <f t="shared" si="224"/>
        <v>435540</v>
      </c>
      <c r="C7260" s="15">
        <f t="shared" si="225"/>
        <v>0</v>
      </c>
    </row>
    <row r="7261" spans="1:3" x14ac:dyDescent="0.3">
      <c r="A7261">
        <f t="shared" si="224"/>
        <v>435600</v>
      </c>
      <c r="C7261" s="15">
        <f t="shared" si="225"/>
        <v>0</v>
      </c>
    </row>
    <row r="7262" spans="1:3" x14ac:dyDescent="0.3">
      <c r="A7262">
        <f t="shared" si="224"/>
        <v>435660</v>
      </c>
      <c r="C7262" s="15">
        <f t="shared" si="225"/>
        <v>0</v>
      </c>
    </row>
    <row r="7263" spans="1:3" x14ac:dyDescent="0.3">
      <c r="A7263">
        <f t="shared" si="224"/>
        <v>435720</v>
      </c>
      <c r="C7263" s="15">
        <f t="shared" si="225"/>
        <v>0</v>
      </c>
    </row>
    <row r="7264" spans="1:3" x14ac:dyDescent="0.3">
      <c r="A7264">
        <f t="shared" si="224"/>
        <v>435780</v>
      </c>
      <c r="C7264" s="15">
        <f t="shared" si="225"/>
        <v>0</v>
      </c>
    </row>
    <row r="7265" spans="1:3" x14ac:dyDescent="0.3">
      <c r="A7265">
        <f t="shared" si="224"/>
        <v>435840</v>
      </c>
      <c r="C7265" s="15">
        <f t="shared" si="225"/>
        <v>0</v>
      </c>
    </row>
    <row r="7266" spans="1:3" x14ac:dyDescent="0.3">
      <c r="A7266">
        <f t="shared" si="224"/>
        <v>435900</v>
      </c>
      <c r="C7266" s="15">
        <f t="shared" si="225"/>
        <v>0</v>
      </c>
    </row>
    <row r="7267" spans="1:3" x14ac:dyDescent="0.3">
      <c r="A7267">
        <f t="shared" si="224"/>
        <v>435960</v>
      </c>
      <c r="C7267" s="15">
        <f t="shared" si="225"/>
        <v>0</v>
      </c>
    </row>
    <row r="7268" spans="1:3" x14ac:dyDescent="0.3">
      <c r="A7268">
        <f t="shared" si="224"/>
        <v>436020</v>
      </c>
      <c r="C7268" s="15">
        <f t="shared" si="225"/>
        <v>0</v>
      </c>
    </row>
    <row r="7269" spans="1:3" x14ac:dyDescent="0.3">
      <c r="A7269">
        <f t="shared" si="224"/>
        <v>436080</v>
      </c>
      <c r="C7269" s="15">
        <f t="shared" si="225"/>
        <v>0</v>
      </c>
    </row>
    <row r="7270" spans="1:3" x14ac:dyDescent="0.3">
      <c r="A7270">
        <f t="shared" si="224"/>
        <v>436140</v>
      </c>
      <c r="C7270" s="15">
        <f t="shared" si="225"/>
        <v>0</v>
      </c>
    </row>
    <row r="7271" spans="1:3" x14ac:dyDescent="0.3">
      <c r="A7271">
        <f t="shared" si="224"/>
        <v>436200</v>
      </c>
      <c r="C7271" s="15">
        <f t="shared" si="225"/>
        <v>0</v>
      </c>
    </row>
    <row r="7272" spans="1:3" x14ac:dyDescent="0.3">
      <c r="A7272">
        <f t="shared" si="224"/>
        <v>436260</v>
      </c>
      <c r="C7272" s="15">
        <f t="shared" si="225"/>
        <v>0</v>
      </c>
    </row>
    <row r="7273" spans="1:3" x14ac:dyDescent="0.3">
      <c r="A7273">
        <f t="shared" si="224"/>
        <v>436320</v>
      </c>
      <c r="C7273" s="15">
        <f t="shared" si="225"/>
        <v>0</v>
      </c>
    </row>
    <row r="7274" spans="1:3" x14ac:dyDescent="0.3">
      <c r="A7274">
        <f t="shared" si="224"/>
        <v>436380</v>
      </c>
      <c r="C7274" s="15">
        <f t="shared" si="225"/>
        <v>0</v>
      </c>
    </row>
    <row r="7275" spans="1:3" x14ac:dyDescent="0.3">
      <c r="A7275">
        <f t="shared" si="224"/>
        <v>436440</v>
      </c>
      <c r="C7275" s="15">
        <f t="shared" si="225"/>
        <v>0</v>
      </c>
    </row>
    <row r="7276" spans="1:3" x14ac:dyDescent="0.3">
      <c r="A7276">
        <f t="shared" si="224"/>
        <v>436500</v>
      </c>
      <c r="C7276" s="15">
        <f t="shared" si="225"/>
        <v>0</v>
      </c>
    </row>
    <row r="7277" spans="1:3" x14ac:dyDescent="0.3">
      <c r="A7277">
        <f t="shared" si="224"/>
        <v>436560</v>
      </c>
      <c r="C7277" s="15">
        <f t="shared" si="225"/>
        <v>0</v>
      </c>
    </row>
    <row r="7278" spans="1:3" x14ac:dyDescent="0.3">
      <c r="A7278">
        <f t="shared" si="224"/>
        <v>436620</v>
      </c>
      <c r="C7278" s="15">
        <f t="shared" si="225"/>
        <v>0</v>
      </c>
    </row>
    <row r="7279" spans="1:3" x14ac:dyDescent="0.3">
      <c r="A7279">
        <f t="shared" si="224"/>
        <v>436680</v>
      </c>
      <c r="C7279" s="15">
        <f t="shared" si="225"/>
        <v>0</v>
      </c>
    </row>
    <row r="7280" spans="1:3" x14ac:dyDescent="0.3">
      <c r="A7280">
        <f t="shared" si="224"/>
        <v>436740</v>
      </c>
      <c r="C7280" s="15">
        <f t="shared" si="225"/>
        <v>0</v>
      </c>
    </row>
    <row r="7281" spans="1:3" x14ac:dyDescent="0.3">
      <c r="A7281">
        <f t="shared" si="224"/>
        <v>436800</v>
      </c>
      <c r="C7281" s="15">
        <f t="shared" si="225"/>
        <v>0</v>
      </c>
    </row>
    <row r="7282" spans="1:3" x14ac:dyDescent="0.3">
      <c r="A7282">
        <f t="shared" si="224"/>
        <v>436860</v>
      </c>
      <c r="C7282" s="15">
        <f t="shared" si="225"/>
        <v>0</v>
      </c>
    </row>
    <row r="7283" spans="1:3" x14ac:dyDescent="0.3">
      <c r="A7283">
        <f t="shared" si="224"/>
        <v>436920</v>
      </c>
      <c r="C7283" s="15">
        <f t="shared" si="225"/>
        <v>0</v>
      </c>
    </row>
    <row r="7284" spans="1:3" x14ac:dyDescent="0.3">
      <c r="A7284">
        <f t="shared" si="224"/>
        <v>436980</v>
      </c>
      <c r="C7284" s="15">
        <f t="shared" si="225"/>
        <v>0</v>
      </c>
    </row>
    <row r="7285" spans="1:3" x14ac:dyDescent="0.3">
      <c r="A7285">
        <f t="shared" si="224"/>
        <v>437040</v>
      </c>
      <c r="C7285" s="15">
        <f t="shared" si="225"/>
        <v>0</v>
      </c>
    </row>
    <row r="7286" spans="1:3" x14ac:dyDescent="0.3">
      <c r="A7286">
        <f t="shared" si="224"/>
        <v>437100</v>
      </c>
      <c r="C7286" s="15">
        <f t="shared" si="225"/>
        <v>0</v>
      </c>
    </row>
    <row r="7287" spans="1:3" x14ac:dyDescent="0.3">
      <c r="A7287">
        <f t="shared" si="224"/>
        <v>437160</v>
      </c>
      <c r="C7287" s="15">
        <f t="shared" si="225"/>
        <v>0</v>
      </c>
    </row>
    <row r="7288" spans="1:3" x14ac:dyDescent="0.3">
      <c r="A7288">
        <f t="shared" si="224"/>
        <v>437220</v>
      </c>
      <c r="C7288" s="15">
        <f t="shared" si="225"/>
        <v>0</v>
      </c>
    </row>
    <row r="7289" spans="1:3" x14ac:dyDescent="0.3">
      <c r="A7289">
        <f t="shared" si="224"/>
        <v>437280</v>
      </c>
      <c r="C7289" s="15">
        <f t="shared" si="225"/>
        <v>0</v>
      </c>
    </row>
    <row r="7290" spans="1:3" x14ac:dyDescent="0.3">
      <c r="A7290">
        <f t="shared" si="224"/>
        <v>437340</v>
      </c>
      <c r="C7290" s="15">
        <f t="shared" si="225"/>
        <v>0</v>
      </c>
    </row>
    <row r="7291" spans="1:3" x14ac:dyDescent="0.3">
      <c r="A7291">
        <f t="shared" ref="A7291:A7354" si="226">A7290+60</f>
        <v>437400</v>
      </c>
      <c r="C7291" s="15">
        <f t="shared" si="225"/>
        <v>0</v>
      </c>
    </row>
    <row r="7292" spans="1:3" x14ac:dyDescent="0.3">
      <c r="A7292">
        <f t="shared" si="226"/>
        <v>437460</v>
      </c>
      <c r="C7292" s="15">
        <f t="shared" si="225"/>
        <v>0</v>
      </c>
    </row>
    <row r="7293" spans="1:3" x14ac:dyDescent="0.3">
      <c r="A7293">
        <f t="shared" si="226"/>
        <v>437520</v>
      </c>
      <c r="C7293" s="15">
        <f t="shared" si="225"/>
        <v>0</v>
      </c>
    </row>
    <row r="7294" spans="1:3" x14ac:dyDescent="0.3">
      <c r="A7294">
        <f t="shared" si="226"/>
        <v>437580</v>
      </c>
      <c r="C7294" s="15">
        <f t="shared" si="225"/>
        <v>0</v>
      </c>
    </row>
    <row r="7295" spans="1:3" x14ac:dyDescent="0.3">
      <c r="A7295">
        <f t="shared" si="226"/>
        <v>437640</v>
      </c>
      <c r="C7295" s="15">
        <f t="shared" si="225"/>
        <v>0</v>
      </c>
    </row>
    <row r="7296" spans="1:3" x14ac:dyDescent="0.3">
      <c r="A7296">
        <f t="shared" si="226"/>
        <v>437700</v>
      </c>
      <c r="C7296" s="15">
        <f t="shared" si="225"/>
        <v>0</v>
      </c>
    </row>
    <row r="7297" spans="1:3" x14ac:dyDescent="0.3">
      <c r="A7297">
        <f t="shared" si="226"/>
        <v>437760</v>
      </c>
      <c r="C7297" s="15">
        <f t="shared" si="225"/>
        <v>0</v>
      </c>
    </row>
    <row r="7298" spans="1:3" x14ac:dyDescent="0.3">
      <c r="A7298">
        <f t="shared" si="226"/>
        <v>437820</v>
      </c>
      <c r="C7298" s="15">
        <f t="shared" si="225"/>
        <v>0</v>
      </c>
    </row>
    <row r="7299" spans="1:3" x14ac:dyDescent="0.3">
      <c r="A7299">
        <f t="shared" si="226"/>
        <v>437880</v>
      </c>
      <c r="C7299" s="15">
        <f t="shared" ref="C7299:C7362" si="227">($B7299*3531.5*(5.89*10^-7)*$F$6*$F$7)</f>
        <v>0</v>
      </c>
    </row>
    <row r="7300" spans="1:3" x14ac:dyDescent="0.3">
      <c r="A7300">
        <f t="shared" si="226"/>
        <v>437940</v>
      </c>
      <c r="C7300" s="15">
        <f t="shared" si="227"/>
        <v>0</v>
      </c>
    </row>
    <row r="7301" spans="1:3" x14ac:dyDescent="0.3">
      <c r="A7301">
        <f t="shared" si="226"/>
        <v>438000</v>
      </c>
      <c r="C7301" s="15">
        <f t="shared" si="227"/>
        <v>0</v>
      </c>
    </row>
    <row r="7302" spans="1:3" x14ac:dyDescent="0.3">
      <c r="A7302">
        <f t="shared" si="226"/>
        <v>438060</v>
      </c>
      <c r="C7302" s="15">
        <f t="shared" si="227"/>
        <v>0</v>
      </c>
    </row>
    <row r="7303" spans="1:3" x14ac:dyDescent="0.3">
      <c r="A7303">
        <f t="shared" si="226"/>
        <v>438120</v>
      </c>
      <c r="C7303" s="15">
        <f t="shared" si="227"/>
        <v>0</v>
      </c>
    </row>
    <row r="7304" spans="1:3" x14ac:dyDescent="0.3">
      <c r="A7304">
        <f t="shared" si="226"/>
        <v>438180</v>
      </c>
      <c r="C7304" s="15">
        <f t="shared" si="227"/>
        <v>0</v>
      </c>
    </row>
    <row r="7305" spans="1:3" x14ac:dyDescent="0.3">
      <c r="A7305">
        <f t="shared" si="226"/>
        <v>438240</v>
      </c>
      <c r="C7305" s="15">
        <f t="shared" si="227"/>
        <v>0</v>
      </c>
    </row>
    <row r="7306" spans="1:3" x14ac:dyDescent="0.3">
      <c r="A7306">
        <f t="shared" si="226"/>
        <v>438300</v>
      </c>
      <c r="C7306" s="15">
        <f t="shared" si="227"/>
        <v>0</v>
      </c>
    </row>
    <row r="7307" spans="1:3" x14ac:dyDescent="0.3">
      <c r="A7307">
        <f t="shared" si="226"/>
        <v>438360</v>
      </c>
      <c r="C7307" s="15">
        <f t="shared" si="227"/>
        <v>0</v>
      </c>
    </row>
    <row r="7308" spans="1:3" x14ac:dyDescent="0.3">
      <c r="A7308">
        <f t="shared" si="226"/>
        <v>438420</v>
      </c>
      <c r="C7308" s="15">
        <f t="shared" si="227"/>
        <v>0</v>
      </c>
    </row>
    <row r="7309" spans="1:3" x14ac:dyDescent="0.3">
      <c r="A7309">
        <f t="shared" si="226"/>
        <v>438480</v>
      </c>
      <c r="C7309" s="15">
        <f t="shared" si="227"/>
        <v>0</v>
      </c>
    </row>
    <row r="7310" spans="1:3" x14ac:dyDescent="0.3">
      <c r="A7310">
        <f t="shared" si="226"/>
        <v>438540</v>
      </c>
      <c r="C7310" s="15">
        <f t="shared" si="227"/>
        <v>0</v>
      </c>
    </row>
    <row r="7311" spans="1:3" x14ac:dyDescent="0.3">
      <c r="A7311">
        <f t="shared" si="226"/>
        <v>438600</v>
      </c>
      <c r="C7311" s="15">
        <f t="shared" si="227"/>
        <v>0</v>
      </c>
    </row>
    <row r="7312" spans="1:3" x14ac:dyDescent="0.3">
      <c r="A7312">
        <f t="shared" si="226"/>
        <v>438660</v>
      </c>
      <c r="C7312" s="15">
        <f t="shared" si="227"/>
        <v>0</v>
      </c>
    </row>
    <row r="7313" spans="1:3" x14ac:dyDescent="0.3">
      <c r="A7313">
        <f t="shared" si="226"/>
        <v>438720</v>
      </c>
      <c r="C7313" s="15">
        <f t="shared" si="227"/>
        <v>0</v>
      </c>
    </row>
    <row r="7314" spans="1:3" x14ac:dyDescent="0.3">
      <c r="A7314">
        <f t="shared" si="226"/>
        <v>438780</v>
      </c>
      <c r="C7314" s="15">
        <f t="shared" si="227"/>
        <v>0</v>
      </c>
    </row>
    <row r="7315" spans="1:3" x14ac:dyDescent="0.3">
      <c r="A7315">
        <f t="shared" si="226"/>
        <v>438840</v>
      </c>
      <c r="C7315" s="15">
        <f t="shared" si="227"/>
        <v>0</v>
      </c>
    </row>
    <row r="7316" spans="1:3" x14ac:dyDescent="0.3">
      <c r="A7316">
        <f t="shared" si="226"/>
        <v>438900</v>
      </c>
      <c r="C7316" s="15">
        <f t="shared" si="227"/>
        <v>0</v>
      </c>
    </row>
    <row r="7317" spans="1:3" x14ac:dyDescent="0.3">
      <c r="A7317">
        <f t="shared" si="226"/>
        <v>438960</v>
      </c>
      <c r="C7317" s="15">
        <f t="shared" si="227"/>
        <v>0</v>
      </c>
    </row>
    <row r="7318" spans="1:3" x14ac:dyDescent="0.3">
      <c r="A7318">
        <f t="shared" si="226"/>
        <v>439020</v>
      </c>
      <c r="C7318" s="15">
        <f t="shared" si="227"/>
        <v>0</v>
      </c>
    </row>
    <row r="7319" spans="1:3" x14ac:dyDescent="0.3">
      <c r="A7319">
        <f t="shared" si="226"/>
        <v>439080</v>
      </c>
      <c r="C7319" s="15">
        <f t="shared" si="227"/>
        <v>0</v>
      </c>
    </row>
    <row r="7320" spans="1:3" x14ac:dyDescent="0.3">
      <c r="A7320">
        <f t="shared" si="226"/>
        <v>439140</v>
      </c>
      <c r="C7320" s="15">
        <f t="shared" si="227"/>
        <v>0</v>
      </c>
    </row>
    <row r="7321" spans="1:3" x14ac:dyDescent="0.3">
      <c r="A7321">
        <f t="shared" si="226"/>
        <v>439200</v>
      </c>
      <c r="C7321" s="15">
        <f t="shared" si="227"/>
        <v>0</v>
      </c>
    </row>
    <row r="7322" spans="1:3" x14ac:dyDescent="0.3">
      <c r="A7322">
        <f t="shared" si="226"/>
        <v>439260</v>
      </c>
      <c r="C7322" s="15">
        <f t="shared" si="227"/>
        <v>0</v>
      </c>
    </row>
    <row r="7323" spans="1:3" x14ac:dyDescent="0.3">
      <c r="A7323">
        <f t="shared" si="226"/>
        <v>439320</v>
      </c>
      <c r="C7323" s="15">
        <f t="shared" si="227"/>
        <v>0</v>
      </c>
    </row>
    <row r="7324" spans="1:3" x14ac:dyDescent="0.3">
      <c r="A7324">
        <f t="shared" si="226"/>
        <v>439380</v>
      </c>
      <c r="C7324" s="15">
        <f t="shared" si="227"/>
        <v>0</v>
      </c>
    </row>
    <row r="7325" spans="1:3" x14ac:dyDescent="0.3">
      <c r="A7325">
        <f t="shared" si="226"/>
        <v>439440</v>
      </c>
      <c r="C7325" s="15">
        <f t="shared" si="227"/>
        <v>0</v>
      </c>
    </row>
    <row r="7326" spans="1:3" x14ac:dyDescent="0.3">
      <c r="A7326">
        <f t="shared" si="226"/>
        <v>439500</v>
      </c>
      <c r="C7326" s="15">
        <f t="shared" si="227"/>
        <v>0</v>
      </c>
    </row>
    <row r="7327" spans="1:3" x14ac:dyDescent="0.3">
      <c r="A7327">
        <f t="shared" si="226"/>
        <v>439560</v>
      </c>
      <c r="C7327" s="15">
        <f t="shared" si="227"/>
        <v>0</v>
      </c>
    </row>
    <row r="7328" spans="1:3" x14ac:dyDescent="0.3">
      <c r="A7328">
        <f t="shared" si="226"/>
        <v>439620</v>
      </c>
      <c r="C7328" s="15">
        <f t="shared" si="227"/>
        <v>0</v>
      </c>
    </row>
    <row r="7329" spans="1:3" x14ac:dyDescent="0.3">
      <c r="A7329">
        <f t="shared" si="226"/>
        <v>439680</v>
      </c>
      <c r="C7329" s="15">
        <f t="shared" si="227"/>
        <v>0</v>
      </c>
    </row>
    <row r="7330" spans="1:3" x14ac:dyDescent="0.3">
      <c r="A7330">
        <f t="shared" si="226"/>
        <v>439740</v>
      </c>
      <c r="C7330" s="15">
        <f t="shared" si="227"/>
        <v>0</v>
      </c>
    </row>
    <row r="7331" spans="1:3" x14ac:dyDescent="0.3">
      <c r="A7331">
        <f t="shared" si="226"/>
        <v>439800</v>
      </c>
      <c r="C7331" s="15">
        <f t="shared" si="227"/>
        <v>0</v>
      </c>
    </row>
    <row r="7332" spans="1:3" x14ac:dyDescent="0.3">
      <c r="A7332">
        <f t="shared" si="226"/>
        <v>439860</v>
      </c>
      <c r="C7332" s="15">
        <f t="shared" si="227"/>
        <v>0</v>
      </c>
    </row>
    <row r="7333" spans="1:3" x14ac:dyDescent="0.3">
      <c r="A7333">
        <f t="shared" si="226"/>
        <v>439920</v>
      </c>
      <c r="C7333" s="15">
        <f t="shared" si="227"/>
        <v>0</v>
      </c>
    </row>
    <row r="7334" spans="1:3" x14ac:dyDescent="0.3">
      <c r="A7334">
        <f t="shared" si="226"/>
        <v>439980</v>
      </c>
      <c r="C7334" s="15">
        <f t="shared" si="227"/>
        <v>0</v>
      </c>
    </row>
    <row r="7335" spans="1:3" x14ac:dyDescent="0.3">
      <c r="A7335">
        <f t="shared" si="226"/>
        <v>440040</v>
      </c>
      <c r="C7335" s="15">
        <f t="shared" si="227"/>
        <v>0</v>
      </c>
    </row>
    <row r="7336" spans="1:3" x14ac:dyDescent="0.3">
      <c r="A7336">
        <f t="shared" si="226"/>
        <v>440100</v>
      </c>
      <c r="C7336" s="15">
        <f t="shared" si="227"/>
        <v>0</v>
      </c>
    </row>
    <row r="7337" spans="1:3" x14ac:dyDescent="0.3">
      <c r="A7337">
        <f t="shared" si="226"/>
        <v>440160</v>
      </c>
      <c r="C7337" s="15">
        <f t="shared" si="227"/>
        <v>0</v>
      </c>
    </row>
    <row r="7338" spans="1:3" x14ac:dyDescent="0.3">
      <c r="A7338">
        <f t="shared" si="226"/>
        <v>440220</v>
      </c>
      <c r="C7338" s="15">
        <f t="shared" si="227"/>
        <v>0</v>
      </c>
    </row>
    <row r="7339" spans="1:3" x14ac:dyDescent="0.3">
      <c r="A7339">
        <f t="shared" si="226"/>
        <v>440280</v>
      </c>
      <c r="C7339" s="15">
        <f t="shared" si="227"/>
        <v>0</v>
      </c>
    </row>
    <row r="7340" spans="1:3" x14ac:dyDescent="0.3">
      <c r="A7340">
        <f t="shared" si="226"/>
        <v>440340</v>
      </c>
      <c r="C7340" s="15">
        <f t="shared" si="227"/>
        <v>0</v>
      </c>
    </row>
    <row r="7341" spans="1:3" x14ac:dyDescent="0.3">
      <c r="A7341">
        <f t="shared" si="226"/>
        <v>440400</v>
      </c>
      <c r="C7341" s="15">
        <f t="shared" si="227"/>
        <v>0</v>
      </c>
    </row>
    <row r="7342" spans="1:3" x14ac:dyDescent="0.3">
      <c r="A7342">
        <f t="shared" si="226"/>
        <v>440460</v>
      </c>
      <c r="C7342" s="15">
        <f t="shared" si="227"/>
        <v>0</v>
      </c>
    </row>
    <row r="7343" spans="1:3" x14ac:dyDescent="0.3">
      <c r="A7343">
        <f t="shared" si="226"/>
        <v>440520</v>
      </c>
      <c r="C7343" s="15">
        <f t="shared" si="227"/>
        <v>0</v>
      </c>
    </row>
    <row r="7344" spans="1:3" x14ac:dyDescent="0.3">
      <c r="A7344">
        <f t="shared" si="226"/>
        <v>440580</v>
      </c>
      <c r="C7344" s="15">
        <f t="shared" si="227"/>
        <v>0</v>
      </c>
    </row>
    <row r="7345" spans="1:3" x14ac:dyDescent="0.3">
      <c r="A7345">
        <f t="shared" si="226"/>
        <v>440640</v>
      </c>
      <c r="C7345" s="15">
        <f t="shared" si="227"/>
        <v>0</v>
      </c>
    </row>
    <row r="7346" spans="1:3" x14ac:dyDescent="0.3">
      <c r="A7346">
        <f t="shared" si="226"/>
        <v>440700</v>
      </c>
      <c r="C7346" s="15">
        <f t="shared" si="227"/>
        <v>0</v>
      </c>
    </row>
    <row r="7347" spans="1:3" x14ac:dyDescent="0.3">
      <c r="A7347">
        <f t="shared" si="226"/>
        <v>440760</v>
      </c>
      <c r="C7347" s="15">
        <f t="shared" si="227"/>
        <v>0</v>
      </c>
    </row>
    <row r="7348" spans="1:3" x14ac:dyDescent="0.3">
      <c r="A7348">
        <f t="shared" si="226"/>
        <v>440820</v>
      </c>
      <c r="C7348" s="15">
        <f t="shared" si="227"/>
        <v>0</v>
      </c>
    </row>
    <row r="7349" spans="1:3" x14ac:dyDescent="0.3">
      <c r="A7349">
        <f t="shared" si="226"/>
        <v>440880</v>
      </c>
      <c r="C7349" s="15">
        <f t="shared" si="227"/>
        <v>0</v>
      </c>
    </row>
    <row r="7350" spans="1:3" x14ac:dyDescent="0.3">
      <c r="A7350">
        <f t="shared" si="226"/>
        <v>440940</v>
      </c>
      <c r="C7350" s="15">
        <f t="shared" si="227"/>
        <v>0</v>
      </c>
    </row>
    <row r="7351" spans="1:3" x14ac:dyDescent="0.3">
      <c r="A7351">
        <f t="shared" si="226"/>
        <v>441000</v>
      </c>
      <c r="C7351" s="15">
        <f t="shared" si="227"/>
        <v>0</v>
      </c>
    </row>
    <row r="7352" spans="1:3" x14ac:dyDescent="0.3">
      <c r="A7352">
        <f t="shared" si="226"/>
        <v>441060</v>
      </c>
      <c r="C7352" s="15">
        <f t="shared" si="227"/>
        <v>0</v>
      </c>
    </row>
    <row r="7353" spans="1:3" x14ac:dyDescent="0.3">
      <c r="A7353">
        <f t="shared" si="226"/>
        <v>441120</v>
      </c>
      <c r="C7353" s="15">
        <f t="shared" si="227"/>
        <v>0</v>
      </c>
    </row>
    <row r="7354" spans="1:3" x14ac:dyDescent="0.3">
      <c r="A7354">
        <f t="shared" si="226"/>
        <v>441180</v>
      </c>
      <c r="C7354" s="15">
        <f t="shared" si="227"/>
        <v>0</v>
      </c>
    </row>
    <row r="7355" spans="1:3" x14ac:dyDescent="0.3">
      <c r="A7355">
        <f t="shared" ref="A7355:A7418" si="228">A7354+60</f>
        <v>441240</v>
      </c>
      <c r="C7355" s="15">
        <f t="shared" si="227"/>
        <v>0</v>
      </c>
    </row>
    <row r="7356" spans="1:3" x14ac:dyDescent="0.3">
      <c r="A7356">
        <f t="shared" si="228"/>
        <v>441300</v>
      </c>
      <c r="C7356" s="15">
        <f t="shared" si="227"/>
        <v>0</v>
      </c>
    </row>
    <row r="7357" spans="1:3" x14ac:dyDescent="0.3">
      <c r="A7357">
        <f t="shared" si="228"/>
        <v>441360</v>
      </c>
      <c r="C7357" s="15">
        <f t="shared" si="227"/>
        <v>0</v>
      </c>
    </row>
    <row r="7358" spans="1:3" x14ac:dyDescent="0.3">
      <c r="A7358">
        <f t="shared" si="228"/>
        <v>441420</v>
      </c>
      <c r="C7358" s="15">
        <f t="shared" si="227"/>
        <v>0</v>
      </c>
    </row>
    <row r="7359" spans="1:3" x14ac:dyDescent="0.3">
      <c r="A7359">
        <f t="shared" si="228"/>
        <v>441480</v>
      </c>
      <c r="C7359" s="15">
        <f t="shared" si="227"/>
        <v>0</v>
      </c>
    </row>
    <row r="7360" spans="1:3" x14ac:dyDescent="0.3">
      <c r="A7360">
        <f t="shared" si="228"/>
        <v>441540</v>
      </c>
      <c r="C7360" s="15">
        <f t="shared" si="227"/>
        <v>0</v>
      </c>
    </row>
    <row r="7361" spans="1:3" x14ac:dyDescent="0.3">
      <c r="A7361">
        <f t="shared" si="228"/>
        <v>441600</v>
      </c>
      <c r="C7361" s="15">
        <f t="shared" si="227"/>
        <v>0</v>
      </c>
    </row>
    <row r="7362" spans="1:3" x14ac:dyDescent="0.3">
      <c r="A7362">
        <f t="shared" si="228"/>
        <v>441660</v>
      </c>
      <c r="C7362" s="15">
        <f t="shared" si="227"/>
        <v>0</v>
      </c>
    </row>
    <row r="7363" spans="1:3" x14ac:dyDescent="0.3">
      <c r="A7363">
        <f t="shared" si="228"/>
        <v>441720</v>
      </c>
      <c r="C7363" s="15">
        <f t="shared" ref="C7363:C7426" si="229">($B7363*3531.5*(5.89*10^-7)*$F$6*$F$7)</f>
        <v>0</v>
      </c>
    </row>
    <row r="7364" spans="1:3" x14ac:dyDescent="0.3">
      <c r="A7364">
        <f t="shared" si="228"/>
        <v>441780</v>
      </c>
      <c r="C7364" s="15">
        <f t="shared" si="229"/>
        <v>0</v>
      </c>
    </row>
    <row r="7365" spans="1:3" x14ac:dyDescent="0.3">
      <c r="A7365">
        <f t="shared" si="228"/>
        <v>441840</v>
      </c>
      <c r="C7365" s="15">
        <f t="shared" si="229"/>
        <v>0</v>
      </c>
    </row>
    <row r="7366" spans="1:3" x14ac:dyDescent="0.3">
      <c r="A7366">
        <f t="shared" si="228"/>
        <v>441900</v>
      </c>
      <c r="C7366" s="15">
        <f t="shared" si="229"/>
        <v>0</v>
      </c>
    </row>
    <row r="7367" spans="1:3" x14ac:dyDescent="0.3">
      <c r="A7367">
        <f t="shared" si="228"/>
        <v>441960</v>
      </c>
      <c r="C7367" s="15">
        <f t="shared" si="229"/>
        <v>0</v>
      </c>
    </row>
    <row r="7368" spans="1:3" x14ac:dyDescent="0.3">
      <c r="A7368">
        <f t="shared" si="228"/>
        <v>442020</v>
      </c>
      <c r="C7368" s="15">
        <f t="shared" si="229"/>
        <v>0</v>
      </c>
    </row>
    <row r="7369" spans="1:3" x14ac:dyDescent="0.3">
      <c r="A7369">
        <f t="shared" si="228"/>
        <v>442080</v>
      </c>
      <c r="C7369" s="15">
        <f t="shared" si="229"/>
        <v>0</v>
      </c>
    </row>
    <row r="7370" spans="1:3" x14ac:dyDescent="0.3">
      <c r="A7370">
        <f t="shared" si="228"/>
        <v>442140</v>
      </c>
      <c r="C7370" s="15">
        <f t="shared" si="229"/>
        <v>0</v>
      </c>
    </row>
    <row r="7371" spans="1:3" x14ac:dyDescent="0.3">
      <c r="A7371">
        <f t="shared" si="228"/>
        <v>442200</v>
      </c>
      <c r="C7371" s="15">
        <f t="shared" si="229"/>
        <v>0</v>
      </c>
    </row>
    <row r="7372" spans="1:3" x14ac:dyDescent="0.3">
      <c r="A7372">
        <f t="shared" si="228"/>
        <v>442260</v>
      </c>
      <c r="C7372" s="15">
        <f t="shared" si="229"/>
        <v>0</v>
      </c>
    </row>
    <row r="7373" spans="1:3" x14ac:dyDescent="0.3">
      <c r="A7373">
        <f t="shared" si="228"/>
        <v>442320</v>
      </c>
      <c r="C7373" s="15">
        <f t="shared" si="229"/>
        <v>0</v>
      </c>
    </row>
    <row r="7374" spans="1:3" x14ac:dyDescent="0.3">
      <c r="A7374">
        <f t="shared" si="228"/>
        <v>442380</v>
      </c>
      <c r="C7374" s="15">
        <f t="shared" si="229"/>
        <v>0</v>
      </c>
    </row>
    <row r="7375" spans="1:3" x14ac:dyDescent="0.3">
      <c r="A7375">
        <f t="shared" si="228"/>
        <v>442440</v>
      </c>
      <c r="C7375" s="15">
        <f t="shared" si="229"/>
        <v>0</v>
      </c>
    </row>
    <row r="7376" spans="1:3" x14ac:dyDescent="0.3">
      <c r="A7376">
        <f t="shared" si="228"/>
        <v>442500</v>
      </c>
      <c r="C7376" s="15">
        <f t="shared" si="229"/>
        <v>0</v>
      </c>
    </row>
    <row r="7377" spans="1:3" x14ac:dyDescent="0.3">
      <c r="A7377">
        <f t="shared" si="228"/>
        <v>442560</v>
      </c>
      <c r="C7377" s="15">
        <f t="shared" si="229"/>
        <v>0</v>
      </c>
    </row>
    <row r="7378" spans="1:3" x14ac:dyDescent="0.3">
      <c r="A7378">
        <f t="shared" si="228"/>
        <v>442620</v>
      </c>
      <c r="C7378" s="15">
        <f t="shared" si="229"/>
        <v>0</v>
      </c>
    </row>
    <row r="7379" spans="1:3" x14ac:dyDescent="0.3">
      <c r="A7379">
        <f t="shared" si="228"/>
        <v>442680</v>
      </c>
      <c r="C7379" s="15">
        <f t="shared" si="229"/>
        <v>0</v>
      </c>
    </row>
    <row r="7380" spans="1:3" x14ac:dyDescent="0.3">
      <c r="A7380">
        <f t="shared" si="228"/>
        <v>442740</v>
      </c>
      <c r="C7380" s="15">
        <f t="shared" si="229"/>
        <v>0</v>
      </c>
    </row>
    <row r="7381" spans="1:3" x14ac:dyDescent="0.3">
      <c r="A7381">
        <f t="shared" si="228"/>
        <v>442800</v>
      </c>
      <c r="C7381" s="15">
        <f t="shared" si="229"/>
        <v>0</v>
      </c>
    </row>
    <row r="7382" spans="1:3" x14ac:dyDescent="0.3">
      <c r="A7382">
        <f t="shared" si="228"/>
        <v>442860</v>
      </c>
      <c r="C7382" s="15">
        <f t="shared" si="229"/>
        <v>0</v>
      </c>
    </row>
    <row r="7383" spans="1:3" x14ac:dyDescent="0.3">
      <c r="A7383">
        <f t="shared" si="228"/>
        <v>442920</v>
      </c>
      <c r="C7383" s="15">
        <f t="shared" si="229"/>
        <v>0</v>
      </c>
    </row>
    <row r="7384" spans="1:3" x14ac:dyDescent="0.3">
      <c r="A7384">
        <f t="shared" si="228"/>
        <v>442980</v>
      </c>
      <c r="C7384" s="15">
        <f t="shared" si="229"/>
        <v>0</v>
      </c>
    </row>
    <row r="7385" spans="1:3" x14ac:dyDescent="0.3">
      <c r="A7385">
        <f t="shared" si="228"/>
        <v>443040</v>
      </c>
      <c r="C7385" s="15">
        <f t="shared" si="229"/>
        <v>0</v>
      </c>
    </row>
    <row r="7386" spans="1:3" x14ac:dyDescent="0.3">
      <c r="A7386">
        <f t="shared" si="228"/>
        <v>443100</v>
      </c>
      <c r="C7386" s="15">
        <f t="shared" si="229"/>
        <v>0</v>
      </c>
    </row>
    <row r="7387" spans="1:3" x14ac:dyDescent="0.3">
      <c r="A7387">
        <f t="shared" si="228"/>
        <v>443160</v>
      </c>
      <c r="C7387" s="15">
        <f t="shared" si="229"/>
        <v>0</v>
      </c>
    </row>
    <row r="7388" spans="1:3" x14ac:dyDescent="0.3">
      <c r="A7388">
        <f t="shared" si="228"/>
        <v>443220</v>
      </c>
      <c r="C7388" s="15">
        <f t="shared" si="229"/>
        <v>0</v>
      </c>
    </row>
    <row r="7389" spans="1:3" x14ac:dyDescent="0.3">
      <c r="A7389">
        <f t="shared" si="228"/>
        <v>443280</v>
      </c>
      <c r="C7389" s="15">
        <f t="shared" si="229"/>
        <v>0</v>
      </c>
    </row>
    <row r="7390" spans="1:3" x14ac:dyDescent="0.3">
      <c r="A7390">
        <f t="shared" si="228"/>
        <v>443340</v>
      </c>
      <c r="C7390" s="15">
        <f t="shared" si="229"/>
        <v>0</v>
      </c>
    </row>
    <row r="7391" spans="1:3" x14ac:dyDescent="0.3">
      <c r="A7391">
        <f t="shared" si="228"/>
        <v>443400</v>
      </c>
      <c r="C7391" s="15">
        <f t="shared" si="229"/>
        <v>0</v>
      </c>
    </row>
    <row r="7392" spans="1:3" x14ac:dyDescent="0.3">
      <c r="A7392">
        <f t="shared" si="228"/>
        <v>443460</v>
      </c>
      <c r="C7392" s="15">
        <f t="shared" si="229"/>
        <v>0</v>
      </c>
    </row>
    <row r="7393" spans="1:3" x14ac:dyDescent="0.3">
      <c r="A7393">
        <f t="shared" si="228"/>
        <v>443520</v>
      </c>
      <c r="C7393" s="15">
        <f t="shared" si="229"/>
        <v>0</v>
      </c>
    </row>
    <row r="7394" spans="1:3" x14ac:dyDescent="0.3">
      <c r="A7394">
        <f t="shared" si="228"/>
        <v>443580</v>
      </c>
      <c r="C7394" s="15">
        <f t="shared" si="229"/>
        <v>0</v>
      </c>
    </row>
    <row r="7395" spans="1:3" x14ac:dyDescent="0.3">
      <c r="A7395">
        <f t="shared" si="228"/>
        <v>443640</v>
      </c>
      <c r="C7395" s="15">
        <f t="shared" si="229"/>
        <v>0</v>
      </c>
    </row>
    <row r="7396" spans="1:3" x14ac:dyDescent="0.3">
      <c r="A7396">
        <f t="shared" si="228"/>
        <v>443700</v>
      </c>
      <c r="C7396" s="15">
        <f t="shared" si="229"/>
        <v>0</v>
      </c>
    </row>
    <row r="7397" spans="1:3" x14ac:dyDescent="0.3">
      <c r="A7397">
        <f t="shared" si="228"/>
        <v>443760</v>
      </c>
      <c r="C7397" s="15">
        <f t="shared" si="229"/>
        <v>0</v>
      </c>
    </row>
    <row r="7398" spans="1:3" x14ac:dyDescent="0.3">
      <c r="A7398">
        <f t="shared" si="228"/>
        <v>443820</v>
      </c>
      <c r="C7398" s="15">
        <f t="shared" si="229"/>
        <v>0</v>
      </c>
    </row>
    <row r="7399" spans="1:3" x14ac:dyDescent="0.3">
      <c r="A7399">
        <f t="shared" si="228"/>
        <v>443880</v>
      </c>
      <c r="C7399" s="15">
        <f t="shared" si="229"/>
        <v>0</v>
      </c>
    </row>
    <row r="7400" spans="1:3" x14ac:dyDescent="0.3">
      <c r="A7400">
        <f t="shared" si="228"/>
        <v>443940</v>
      </c>
      <c r="C7400" s="15">
        <f t="shared" si="229"/>
        <v>0</v>
      </c>
    </row>
    <row r="7401" spans="1:3" x14ac:dyDescent="0.3">
      <c r="A7401">
        <f t="shared" si="228"/>
        <v>444000</v>
      </c>
      <c r="C7401" s="15">
        <f t="shared" si="229"/>
        <v>0</v>
      </c>
    </row>
    <row r="7402" spans="1:3" x14ac:dyDescent="0.3">
      <c r="A7402">
        <f t="shared" si="228"/>
        <v>444060</v>
      </c>
      <c r="C7402" s="15">
        <f t="shared" si="229"/>
        <v>0</v>
      </c>
    </row>
    <row r="7403" spans="1:3" x14ac:dyDescent="0.3">
      <c r="A7403">
        <f t="shared" si="228"/>
        <v>444120</v>
      </c>
      <c r="C7403" s="15">
        <f t="shared" si="229"/>
        <v>0</v>
      </c>
    </row>
    <row r="7404" spans="1:3" x14ac:dyDescent="0.3">
      <c r="A7404">
        <f t="shared" si="228"/>
        <v>444180</v>
      </c>
      <c r="C7404" s="15">
        <f t="shared" si="229"/>
        <v>0</v>
      </c>
    </row>
    <row r="7405" spans="1:3" x14ac:dyDescent="0.3">
      <c r="A7405">
        <f t="shared" si="228"/>
        <v>444240</v>
      </c>
      <c r="C7405" s="15">
        <f t="shared" si="229"/>
        <v>0</v>
      </c>
    </row>
    <row r="7406" spans="1:3" x14ac:dyDescent="0.3">
      <c r="A7406">
        <f t="shared" si="228"/>
        <v>444300</v>
      </c>
      <c r="C7406" s="15">
        <f t="shared" si="229"/>
        <v>0</v>
      </c>
    </row>
    <row r="7407" spans="1:3" x14ac:dyDescent="0.3">
      <c r="A7407">
        <f t="shared" si="228"/>
        <v>444360</v>
      </c>
      <c r="C7407" s="15">
        <f t="shared" si="229"/>
        <v>0</v>
      </c>
    </row>
    <row r="7408" spans="1:3" x14ac:dyDescent="0.3">
      <c r="A7408">
        <f t="shared" si="228"/>
        <v>444420</v>
      </c>
      <c r="C7408" s="15">
        <f t="shared" si="229"/>
        <v>0</v>
      </c>
    </row>
    <row r="7409" spans="1:3" x14ac:dyDescent="0.3">
      <c r="A7409">
        <f t="shared" si="228"/>
        <v>444480</v>
      </c>
      <c r="C7409" s="15">
        <f t="shared" si="229"/>
        <v>0</v>
      </c>
    </row>
    <row r="7410" spans="1:3" x14ac:dyDescent="0.3">
      <c r="A7410">
        <f t="shared" si="228"/>
        <v>444540</v>
      </c>
      <c r="C7410" s="15">
        <f t="shared" si="229"/>
        <v>0</v>
      </c>
    </row>
    <row r="7411" spans="1:3" x14ac:dyDescent="0.3">
      <c r="A7411">
        <f t="shared" si="228"/>
        <v>444600</v>
      </c>
      <c r="C7411" s="15">
        <f t="shared" si="229"/>
        <v>0</v>
      </c>
    </row>
    <row r="7412" spans="1:3" x14ac:dyDescent="0.3">
      <c r="A7412">
        <f t="shared" si="228"/>
        <v>444660</v>
      </c>
      <c r="C7412" s="15">
        <f t="shared" si="229"/>
        <v>0</v>
      </c>
    </row>
    <row r="7413" spans="1:3" x14ac:dyDescent="0.3">
      <c r="A7413">
        <f t="shared" si="228"/>
        <v>444720</v>
      </c>
      <c r="C7413" s="15">
        <f t="shared" si="229"/>
        <v>0</v>
      </c>
    </row>
    <row r="7414" spans="1:3" x14ac:dyDescent="0.3">
      <c r="A7414">
        <f t="shared" si="228"/>
        <v>444780</v>
      </c>
      <c r="C7414" s="15">
        <f t="shared" si="229"/>
        <v>0</v>
      </c>
    </row>
    <row r="7415" spans="1:3" x14ac:dyDescent="0.3">
      <c r="A7415">
        <f t="shared" si="228"/>
        <v>444840</v>
      </c>
      <c r="C7415" s="15">
        <f t="shared" si="229"/>
        <v>0</v>
      </c>
    </row>
    <row r="7416" spans="1:3" x14ac:dyDescent="0.3">
      <c r="A7416">
        <f t="shared" si="228"/>
        <v>444900</v>
      </c>
      <c r="C7416" s="15">
        <f t="shared" si="229"/>
        <v>0</v>
      </c>
    </row>
    <row r="7417" spans="1:3" x14ac:dyDescent="0.3">
      <c r="A7417">
        <f t="shared" si="228"/>
        <v>444960</v>
      </c>
      <c r="C7417" s="15">
        <f t="shared" si="229"/>
        <v>0</v>
      </c>
    </row>
    <row r="7418" spans="1:3" x14ac:dyDescent="0.3">
      <c r="A7418">
        <f t="shared" si="228"/>
        <v>445020</v>
      </c>
      <c r="C7418" s="15">
        <f t="shared" si="229"/>
        <v>0</v>
      </c>
    </row>
    <row r="7419" spans="1:3" x14ac:dyDescent="0.3">
      <c r="A7419">
        <f t="shared" ref="A7419:A7482" si="230">A7418+60</f>
        <v>445080</v>
      </c>
      <c r="C7419" s="15">
        <f t="shared" si="229"/>
        <v>0</v>
      </c>
    </row>
    <row r="7420" spans="1:3" x14ac:dyDescent="0.3">
      <c r="A7420">
        <f t="shared" si="230"/>
        <v>445140</v>
      </c>
      <c r="C7420" s="15">
        <f t="shared" si="229"/>
        <v>0</v>
      </c>
    </row>
    <row r="7421" spans="1:3" x14ac:dyDescent="0.3">
      <c r="A7421">
        <f t="shared" si="230"/>
        <v>445200</v>
      </c>
      <c r="C7421" s="15">
        <f t="shared" si="229"/>
        <v>0</v>
      </c>
    </row>
    <row r="7422" spans="1:3" x14ac:dyDescent="0.3">
      <c r="A7422">
        <f t="shared" si="230"/>
        <v>445260</v>
      </c>
      <c r="C7422" s="15">
        <f t="shared" si="229"/>
        <v>0</v>
      </c>
    </row>
    <row r="7423" spans="1:3" x14ac:dyDescent="0.3">
      <c r="A7423">
        <f t="shared" si="230"/>
        <v>445320</v>
      </c>
      <c r="C7423" s="15">
        <f t="shared" si="229"/>
        <v>0</v>
      </c>
    </row>
    <row r="7424" spans="1:3" x14ac:dyDescent="0.3">
      <c r="A7424">
        <f t="shared" si="230"/>
        <v>445380</v>
      </c>
      <c r="C7424" s="15">
        <f t="shared" si="229"/>
        <v>0</v>
      </c>
    </row>
    <row r="7425" spans="1:3" x14ac:dyDescent="0.3">
      <c r="A7425">
        <f t="shared" si="230"/>
        <v>445440</v>
      </c>
      <c r="C7425" s="15">
        <f t="shared" si="229"/>
        <v>0</v>
      </c>
    </row>
    <row r="7426" spans="1:3" x14ac:dyDescent="0.3">
      <c r="A7426">
        <f t="shared" si="230"/>
        <v>445500</v>
      </c>
      <c r="C7426" s="15">
        <f t="shared" si="229"/>
        <v>0</v>
      </c>
    </row>
    <row r="7427" spans="1:3" x14ac:dyDescent="0.3">
      <c r="A7427">
        <f t="shared" si="230"/>
        <v>445560</v>
      </c>
      <c r="C7427" s="15">
        <f t="shared" ref="C7427:C7490" si="231">($B7427*3531.5*(5.89*10^-7)*$F$6*$F$7)</f>
        <v>0</v>
      </c>
    </row>
    <row r="7428" spans="1:3" x14ac:dyDescent="0.3">
      <c r="A7428">
        <f t="shared" si="230"/>
        <v>445620</v>
      </c>
      <c r="C7428" s="15">
        <f t="shared" si="231"/>
        <v>0</v>
      </c>
    </row>
    <row r="7429" spans="1:3" x14ac:dyDescent="0.3">
      <c r="A7429">
        <f t="shared" si="230"/>
        <v>445680</v>
      </c>
      <c r="C7429" s="15">
        <f t="shared" si="231"/>
        <v>0</v>
      </c>
    </row>
    <row r="7430" spans="1:3" x14ac:dyDescent="0.3">
      <c r="A7430">
        <f t="shared" si="230"/>
        <v>445740</v>
      </c>
      <c r="C7430" s="15">
        <f t="shared" si="231"/>
        <v>0</v>
      </c>
    </row>
    <row r="7431" spans="1:3" x14ac:dyDescent="0.3">
      <c r="A7431">
        <f t="shared" si="230"/>
        <v>445800</v>
      </c>
      <c r="C7431" s="15">
        <f t="shared" si="231"/>
        <v>0</v>
      </c>
    </row>
    <row r="7432" spans="1:3" x14ac:dyDescent="0.3">
      <c r="A7432">
        <f t="shared" si="230"/>
        <v>445860</v>
      </c>
      <c r="C7432" s="15">
        <f t="shared" si="231"/>
        <v>0</v>
      </c>
    </row>
    <row r="7433" spans="1:3" x14ac:dyDescent="0.3">
      <c r="A7433">
        <f t="shared" si="230"/>
        <v>445920</v>
      </c>
      <c r="C7433" s="15">
        <f t="shared" si="231"/>
        <v>0</v>
      </c>
    </row>
    <row r="7434" spans="1:3" x14ac:dyDescent="0.3">
      <c r="A7434">
        <f t="shared" si="230"/>
        <v>445980</v>
      </c>
      <c r="C7434" s="15">
        <f t="shared" si="231"/>
        <v>0</v>
      </c>
    </row>
    <row r="7435" spans="1:3" x14ac:dyDescent="0.3">
      <c r="A7435">
        <f t="shared" si="230"/>
        <v>446040</v>
      </c>
      <c r="C7435" s="15">
        <f t="shared" si="231"/>
        <v>0</v>
      </c>
    </row>
    <row r="7436" spans="1:3" x14ac:dyDescent="0.3">
      <c r="A7436">
        <f t="shared" si="230"/>
        <v>446100</v>
      </c>
      <c r="C7436" s="15">
        <f t="shared" si="231"/>
        <v>0</v>
      </c>
    </row>
    <row r="7437" spans="1:3" x14ac:dyDescent="0.3">
      <c r="A7437">
        <f t="shared" si="230"/>
        <v>446160</v>
      </c>
      <c r="C7437" s="15">
        <f t="shared" si="231"/>
        <v>0</v>
      </c>
    </row>
    <row r="7438" spans="1:3" x14ac:dyDescent="0.3">
      <c r="A7438">
        <f t="shared" si="230"/>
        <v>446220</v>
      </c>
      <c r="C7438" s="15">
        <f t="shared" si="231"/>
        <v>0</v>
      </c>
    </row>
    <row r="7439" spans="1:3" x14ac:dyDescent="0.3">
      <c r="A7439">
        <f t="shared" si="230"/>
        <v>446280</v>
      </c>
      <c r="C7439" s="15">
        <f t="shared" si="231"/>
        <v>0</v>
      </c>
    </row>
    <row r="7440" spans="1:3" x14ac:dyDescent="0.3">
      <c r="A7440">
        <f t="shared" si="230"/>
        <v>446340</v>
      </c>
      <c r="C7440" s="15">
        <f t="shared" si="231"/>
        <v>0</v>
      </c>
    </row>
    <row r="7441" spans="1:3" x14ac:dyDescent="0.3">
      <c r="A7441">
        <f t="shared" si="230"/>
        <v>446400</v>
      </c>
      <c r="C7441" s="15">
        <f t="shared" si="231"/>
        <v>0</v>
      </c>
    </row>
    <row r="7442" spans="1:3" x14ac:dyDescent="0.3">
      <c r="A7442">
        <f t="shared" si="230"/>
        <v>446460</v>
      </c>
      <c r="C7442" s="15">
        <f t="shared" si="231"/>
        <v>0</v>
      </c>
    </row>
    <row r="7443" spans="1:3" x14ac:dyDescent="0.3">
      <c r="A7443">
        <f t="shared" si="230"/>
        <v>446520</v>
      </c>
      <c r="C7443" s="15">
        <f t="shared" si="231"/>
        <v>0</v>
      </c>
    </row>
    <row r="7444" spans="1:3" x14ac:dyDescent="0.3">
      <c r="A7444">
        <f t="shared" si="230"/>
        <v>446580</v>
      </c>
      <c r="C7444" s="15">
        <f t="shared" si="231"/>
        <v>0</v>
      </c>
    </row>
    <row r="7445" spans="1:3" x14ac:dyDescent="0.3">
      <c r="A7445">
        <f t="shared" si="230"/>
        <v>446640</v>
      </c>
      <c r="C7445" s="15">
        <f t="shared" si="231"/>
        <v>0</v>
      </c>
    </row>
    <row r="7446" spans="1:3" x14ac:dyDescent="0.3">
      <c r="A7446">
        <f t="shared" si="230"/>
        <v>446700</v>
      </c>
      <c r="C7446" s="15">
        <f t="shared" si="231"/>
        <v>0</v>
      </c>
    </row>
    <row r="7447" spans="1:3" x14ac:dyDescent="0.3">
      <c r="A7447">
        <f t="shared" si="230"/>
        <v>446760</v>
      </c>
      <c r="C7447" s="15">
        <f t="shared" si="231"/>
        <v>0</v>
      </c>
    </row>
    <row r="7448" spans="1:3" x14ac:dyDescent="0.3">
      <c r="A7448">
        <f t="shared" si="230"/>
        <v>446820</v>
      </c>
      <c r="C7448" s="15">
        <f t="shared" si="231"/>
        <v>0</v>
      </c>
    </row>
    <row r="7449" spans="1:3" x14ac:dyDescent="0.3">
      <c r="A7449">
        <f t="shared" si="230"/>
        <v>446880</v>
      </c>
      <c r="C7449" s="15">
        <f t="shared" si="231"/>
        <v>0</v>
      </c>
    </row>
    <row r="7450" spans="1:3" x14ac:dyDescent="0.3">
      <c r="A7450">
        <f t="shared" si="230"/>
        <v>446940</v>
      </c>
      <c r="C7450" s="15">
        <f t="shared" si="231"/>
        <v>0</v>
      </c>
    </row>
    <row r="7451" spans="1:3" x14ac:dyDescent="0.3">
      <c r="A7451">
        <f t="shared" si="230"/>
        <v>447000</v>
      </c>
      <c r="C7451" s="15">
        <f t="shared" si="231"/>
        <v>0</v>
      </c>
    </row>
    <row r="7452" spans="1:3" x14ac:dyDescent="0.3">
      <c r="A7452">
        <f t="shared" si="230"/>
        <v>447060</v>
      </c>
      <c r="C7452" s="15">
        <f t="shared" si="231"/>
        <v>0</v>
      </c>
    </row>
    <row r="7453" spans="1:3" x14ac:dyDescent="0.3">
      <c r="A7453">
        <f t="shared" si="230"/>
        <v>447120</v>
      </c>
      <c r="C7453" s="15">
        <f t="shared" si="231"/>
        <v>0</v>
      </c>
    </row>
    <row r="7454" spans="1:3" x14ac:dyDescent="0.3">
      <c r="A7454">
        <f t="shared" si="230"/>
        <v>447180</v>
      </c>
      <c r="C7454" s="15">
        <f t="shared" si="231"/>
        <v>0</v>
      </c>
    </row>
    <row r="7455" spans="1:3" x14ac:dyDescent="0.3">
      <c r="A7455">
        <f t="shared" si="230"/>
        <v>447240</v>
      </c>
      <c r="C7455" s="15">
        <f t="shared" si="231"/>
        <v>0</v>
      </c>
    </row>
    <row r="7456" spans="1:3" x14ac:dyDescent="0.3">
      <c r="A7456">
        <f t="shared" si="230"/>
        <v>447300</v>
      </c>
      <c r="C7456" s="15">
        <f t="shared" si="231"/>
        <v>0</v>
      </c>
    </row>
    <row r="7457" spans="1:3" x14ac:dyDescent="0.3">
      <c r="A7457">
        <f t="shared" si="230"/>
        <v>447360</v>
      </c>
      <c r="C7457" s="15">
        <f t="shared" si="231"/>
        <v>0</v>
      </c>
    </row>
    <row r="7458" spans="1:3" x14ac:dyDescent="0.3">
      <c r="A7458">
        <f t="shared" si="230"/>
        <v>447420</v>
      </c>
      <c r="C7458" s="15">
        <f t="shared" si="231"/>
        <v>0</v>
      </c>
    </row>
    <row r="7459" spans="1:3" x14ac:dyDescent="0.3">
      <c r="A7459">
        <f t="shared" si="230"/>
        <v>447480</v>
      </c>
      <c r="C7459" s="15">
        <f t="shared" si="231"/>
        <v>0</v>
      </c>
    </row>
    <row r="7460" spans="1:3" x14ac:dyDescent="0.3">
      <c r="A7460">
        <f t="shared" si="230"/>
        <v>447540</v>
      </c>
      <c r="C7460" s="15">
        <f t="shared" si="231"/>
        <v>0</v>
      </c>
    </row>
    <row r="7461" spans="1:3" x14ac:dyDescent="0.3">
      <c r="A7461">
        <f t="shared" si="230"/>
        <v>447600</v>
      </c>
      <c r="C7461" s="15">
        <f t="shared" si="231"/>
        <v>0</v>
      </c>
    </row>
    <row r="7462" spans="1:3" x14ac:dyDescent="0.3">
      <c r="A7462">
        <f t="shared" si="230"/>
        <v>447660</v>
      </c>
      <c r="C7462" s="15">
        <f t="shared" si="231"/>
        <v>0</v>
      </c>
    </row>
    <row r="7463" spans="1:3" x14ac:dyDescent="0.3">
      <c r="A7463">
        <f t="shared" si="230"/>
        <v>447720</v>
      </c>
      <c r="C7463" s="15">
        <f t="shared" si="231"/>
        <v>0</v>
      </c>
    </row>
    <row r="7464" spans="1:3" x14ac:dyDescent="0.3">
      <c r="A7464">
        <f t="shared" si="230"/>
        <v>447780</v>
      </c>
      <c r="C7464" s="15">
        <f t="shared" si="231"/>
        <v>0</v>
      </c>
    </row>
    <row r="7465" spans="1:3" x14ac:dyDescent="0.3">
      <c r="A7465">
        <f t="shared" si="230"/>
        <v>447840</v>
      </c>
      <c r="C7465" s="15">
        <f t="shared" si="231"/>
        <v>0</v>
      </c>
    </row>
    <row r="7466" spans="1:3" x14ac:dyDescent="0.3">
      <c r="A7466">
        <f t="shared" si="230"/>
        <v>447900</v>
      </c>
      <c r="C7466" s="15">
        <f t="shared" si="231"/>
        <v>0</v>
      </c>
    </row>
    <row r="7467" spans="1:3" x14ac:dyDescent="0.3">
      <c r="A7467">
        <f t="shared" si="230"/>
        <v>447960</v>
      </c>
      <c r="C7467" s="15">
        <f t="shared" si="231"/>
        <v>0</v>
      </c>
    </row>
    <row r="7468" spans="1:3" x14ac:dyDescent="0.3">
      <c r="A7468">
        <f t="shared" si="230"/>
        <v>448020</v>
      </c>
      <c r="C7468" s="15">
        <f t="shared" si="231"/>
        <v>0</v>
      </c>
    </row>
    <row r="7469" spans="1:3" x14ac:dyDescent="0.3">
      <c r="A7469">
        <f t="shared" si="230"/>
        <v>448080</v>
      </c>
      <c r="C7469" s="15">
        <f t="shared" si="231"/>
        <v>0</v>
      </c>
    </row>
    <row r="7470" spans="1:3" x14ac:dyDescent="0.3">
      <c r="A7470">
        <f t="shared" si="230"/>
        <v>448140</v>
      </c>
      <c r="C7470" s="15">
        <f t="shared" si="231"/>
        <v>0</v>
      </c>
    </row>
    <row r="7471" spans="1:3" x14ac:dyDescent="0.3">
      <c r="A7471">
        <f t="shared" si="230"/>
        <v>448200</v>
      </c>
      <c r="C7471" s="15">
        <f t="shared" si="231"/>
        <v>0</v>
      </c>
    </row>
    <row r="7472" spans="1:3" x14ac:dyDescent="0.3">
      <c r="A7472">
        <f t="shared" si="230"/>
        <v>448260</v>
      </c>
      <c r="C7472" s="15">
        <f t="shared" si="231"/>
        <v>0</v>
      </c>
    </row>
    <row r="7473" spans="1:3" x14ac:dyDescent="0.3">
      <c r="A7473">
        <f t="shared" si="230"/>
        <v>448320</v>
      </c>
      <c r="C7473" s="15">
        <f t="shared" si="231"/>
        <v>0</v>
      </c>
    </row>
    <row r="7474" spans="1:3" x14ac:dyDescent="0.3">
      <c r="A7474">
        <f t="shared" si="230"/>
        <v>448380</v>
      </c>
      <c r="C7474" s="15">
        <f t="shared" si="231"/>
        <v>0</v>
      </c>
    </row>
    <row r="7475" spans="1:3" x14ac:dyDescent="0.3">
      <c r="A7475">
        <f t="shared" si="230"/>
        <v>448440</v>
      </c>
      <c r="C7475" s="15">
        <f t="shared" si="231"/>
        <v>0</v>
      </c>
    </row>
    <row r="7476" spans="1:3" x14ac:dyDescent="0.3">
      <c r="A7476">
        <f t="shared" si="230"/>
        <v>448500</v>
      </c>
      <c r="C7476" s="15">
        <f t="shared" si="231"/>
        <v>0</v>
      </c>
    </row>
    <row r="7477" spans="1:3" x14ac:dyDescent="0.3">
      <c r="A7477">
        <f t="shared" si="230"/>
        <v>448560</v>
      </c>
      <c r="C7477" s="15">
        <f t="shared" si="231"/>
        <v>0</v>
      </c>
    </row>
    <row r="7478" spans="1:3" x14ac:dyDescent="0.3">
      <c r="A7478">
        <f t="shared" si="230"/>
        <v>448620</v>
      </c>
      <c r="C7478" s="15">
        <f t="shared" si="231"/>
        <v>0</v>
      </c>
    </row>
    <row r="7479" spans="1:3" x14ac:dyDescent="0.3">
      <c r="A7479">
        <f t="shared" si="230"/>
        <v>448680</v>
      </c>
      <c r="C7479" s="15">
        <f t="shared" si="231"/>
        <v>0</v>
      </c>
    </row>
    <row r="7480" spans="1:3" x14ac:dyDescent="0.3">
      <c r="A7480">
        <f t="shared" si="230"/>
        <v>448740</v>
      </c>
      <c r="C7480" s="15">
        <f t="shared" si="231"/>
        <v>0</v>
      </c>
    </row>
    <row r="7481" spans="1:3" x14ac:dyDescent="0.3">
      <c r="A7481">
        <f t="shared" si="230"/>
        <v>448800</v>
      </c>
      <c r="C7481" s="15">
        <f t="shared" si="231"/>
        <v>0</v>
      </c>
    </row>
    <row r="7482" spans="1:3" x14ac:dyDescent="0.3">
      <c r="A7482">
        <f t="shared" si="230"/>
        <v>448860</v>
      </c>
      <c r="C7482" s="15">
        <f t="shared" si="231"/>
        <v>0</v>
      </c>
    </row>
    <row r="7483" spans="1:3" x14ac:dyDescent="0.3">
      <c r="A7483">
        <f t="shared" ref="A7483:A7546" si="232">A7482+60</f>
        <v>448920</v>
      </c>
      <c r="C7483" s="15">
        <f t="shared" si="231"/>
        <v>0</v>
      </c>
    </row>
    <row r="7484" spans="1:3" x14ac:dyDescent="0.3">
      <c r="A7484">
        <f t="shared" si="232"/>
        <v>448980</v>
      </c>
      <c r="C7484" s="15">
        <f t="shared" si="231"/>
        <v>0</v>
      </c>
    </row>
    <row r="7485" spans="1:3" x14ac:dyDescent="0.3">
      <c r="A7485">
        <f t="shared" si="232"/>
        <v>449040</v>
      </c>
      <c r="C7485" s="15">
        <f t="shared" si="231"/>
        <v>0</v>
      </c>
    </row>
    <row r="7486" spans="1:3" x14ac:dyDescent="0.3">
      <c r="A7486">
        <f t="shared" si="232"/>
        <v>449100</v>
      </c>
      <c r="C7486" s="15">
        <f t="shared" si="231"/>
        <v>0</v>
      </c>
    </row>
    <row r="7487" spans="1:3" x14ac:dyDescent="0.3">
      <c r="A7487">
        <f t="shared" si="232"/>
        <v>449160</v>
      </c>
      <c r="C7487" s="15">
        <f t="shared" si="231"/>
        <v>0</v>
      </c>
    </row>
    <row r="7488" spans="1:3" x14ac:dyDescent="0.3">
      <c r="A7488">
        <f t="shared" si="232"/>
        <v>449220</v>
      </c>
      <c r="C7488" s="15">
        <f t="shared" si="231"/>
        <v>0</v>
      </c>
    </row>
    <row r="7489" spans="1:3" x14ac:dyDescent="0.3">
      <c r="A7489">
        <f t="shared" si="232"/>
        <v>449280</v>
      </c>
      <c r="C7489" s="15">
        <f t="shared" si="231"/>
        <v>0</v>
      </c>
    </row>
    <row r="7490" spans="1:3" x14ac:dyDescent="0.3">
      <c r="A7490">
        <f t="shared" si="232"/>
        <v>449340</v>
      </c>
      <c r="C7490" s="15">
        <f t="shared" si="231"/>
        <v>0</v>
      </c>
    </row>
    <row r="7491" spans="1:3" x14ac:dyDescent="0.3">
      <c r="A7491">
        <f t="shared" si="232"/>
        <v>449400</v>
      </c>
      <c r="C7491" s="15">
        <f t="shared" ref="C7491:C7554" si="233">($B7491*3531.5*(5.89*10^-7)*$F$6*$F$7)</f>
        <v>0</v>
      </c>
    </row>
    <row r="7492" spans="1:3" x14ac:dyDescent="0.3">
      <c r="A7492">
        <f t="shared" si="232"/>
        <v>449460</v>
      </c>
      <c r="C7492" s="15">
        <f t="shared" si="233"/>
        <v>0</v>
      </c>
    </row>
    <row r="7493" spans="1:3" x14ac:dyDescent="0.3">
      <c r="A7493">
        <f t="shared" si="232"/>
        <v>449520</v>
      </c>
      <c r="C7493" s="15">
        <f t="shared" si="233"/>
        <v>0</v>
      </c>
    </row>
    <row r="7494" spans="1:3" x14ac:dyDescent="0.3">
      <c r="A7494">
        <f t="shared" si="232"/>
        <v>449580</v>
      </c>
      <c r="C7494" s="15">
        <f t="shared" si="233"/>
        <v>0</v>
      </c>
    </row>
    <row r="7495" spans="1:3" x14ac:dyDescent="0.3">
      <c r="A7495">
        <f t="shared" si="232"/>
        <v>449640</v>
      </c>
      <c r="C7495" s="15">
        <f t="shared" si="233"/>
        <v>0</v>
      </c>
    </row>
    <row r="7496" spans="1:3" x14ac:dyDescent="0.3">
      <c r="A7496">
        <f t="shared" si="232"/>
        <v>449700</v>
      </c>
      <c r="C7496" s="15">
        <f t="shared" si="233"/>
        <v>0</v>
      </c>
    </row>
    <row r="7497" spans="1:3" x14ac:dyDescent="0.3">
      <c r="A7497">
        <f t="shared" si="232"/>
        <v>449760</v>
      </c>
      <c r="C7497" s="15">
        <f t="shared" si="233"/>
        <v>0</v>
      </c>
    </row>
    <row r="7498" spans="1:3" x14ac:dyDescent="0.3">
      <c r="A7498">
        <f t="shared" si="232"/>
        <v>449820</v>
      </c>
      <c r="C7498" s="15">
        <f t="shared" si="233"/>
        <v>0</v>
      </c>
    </row>
    <row r="7499" spans="1:3" x14ac:dyDescent="0.3">
      <c r="A7499">
        <f t="shared" si="232"/>
        <v>449880</v>
      </c>
      <c r="C7499" s="15">
        <f t="shared" si="233"/>
        <v>0</v>
      </c>
    </row>
    <row r="7500" spans="1:3" x14ac:dyDescent="0.3">
      <c r="A7500">
        <f t="shared" si="232"/>
        <v>449940</v>
      </c>
      <c r="C7500" s="15">
        <f t="shared" si="233"/>
        <v>0</v>
      </c>
    </row>
    <row r="7501" spans="1:3" x14ac:dyDescent="0.3">
      <c r="A7501">
        <f t="shared" si="232"/>
        <v>450000</v>
      </c>
      <c r="C7501" s="15">
        <f t="shared" si="233"/>
        <v>0</v>
      </c>
    </row>
    <row r="7502" spans="1:3" x14ac:dyDescent="0.3">
      <c r="A7502">
        <f t="shared" si="232"/>
        <v>450060</v>
      </c>
      <c r="C7502" s="15">
        <f t="shared" si="233"/>
        <v>0</v>
      </c>
    </row>
    <row r="7503" spans="1:3" x14ac:dyDescent="0.3">
      <c r="A7503">
        <f t="shared" si="232"/>
        <v>450120</v>
      </c>
      <c r="C7503" s="15">
        <f t="shared" si="233"/>
        <v>0</v>
      </c>
    </row>
    <row r="7504" spans="1:3" x14ac:dyDescent="0.3">
      <c r="A7504">
        <f t="shared" si="232"/>
        <v>450180</v>
      </c>
      <c r="C7504" s="15">
        <f t="shared" si="233"/>
        <v>0</v>
      </c>
    </row>
    <row r="7505" spans="1:3" x14ac:dyDescent="0.3">
      <c r="A7505">
        <f t="shared" si="232"/>
        <v>450240</v>
      </c>
      <c r="C7505" s="15">
        <f t="shared" si="233"/>
        <v>0</v>
      </c>
    </row>
    <row r="7506" spans="1:3" x14ac:dyDescent="0.3">
      <c r="A7506">
        <f t="shared" si="232"/>
        <v>450300</v>
      </c>
      <c r="C7506" s="15">
        <f t="shared" si="233"/>
        <v>0</v>
      </c>
    </row>
    <row r="7507" spans="1:3" x14ac:dyDescent="0.3">
      <c r="A7507">
        <f t="shared" si="232"/>
        <v>450360</v>
      </c>
      <c r="C7507" s="15">
        <f t="shared" si="233"/>
        <v>0</v>
      </c>
    </row>
    <row r="7508" spans="1:3" x14ac:dyDescent="0.3">
      <c r="A7508">
        <f t="shared" si="232"/>
        <v>450420</v>
      </c>
      <c r="C7508" s="15">
        <f t="shared" si="233"/>
        <v>0</v>
      </c>
    </row>
    <row r="7509" spans="1:3" x14ac:dyDescent="0.3">
      <c r="A7509">
        <f t="shared" si="232"/>
        <v>450480</v>
      </c>
      <c r="C7509" s="15">
        <f t="shared" si="233"/>
        <v>0</v>
      </c>
    </row>
    <row r="7510" spans="1:3" x14ac:dyDescent="0.3">
      <c r="A7510">
        <f t="shared" si="232"/>
        <v>450540</v>
      </c>
      <c r="C7510" s="15">
        <f t="shared" si="233"/>
        <v>0</v>
      </c>
    </row>
    <row r="7511" spans="1:3" x14ac:dyDescent="0.3">
      <c r="A7511">
        <f t="shared" si="232"/>
        <v>450600</v>
      </c>
      <c r="C7511" s="15">
        <f t="shared" si="233"/>
        <v>0</v>
      </c>
    </row>
    <row r="7512" spans="1:3" x14ac:dyDescent="0.3">
      <c r="A7512">
        <f t="shared" si="232"/>
        <v>450660</v>
      </c>
      <c r="C7512" s="15">
        <f t="shared" si="233"/>
        <v>0</v>
      </c>
    </row>
    <row r="7513" spans="1:3" x14ac:dyDescent="0.3">
      <c r="A7513">
        <f t="shared" si="232"/>
        <v>450720</v>
      </c>
      <c r="C7513" s="15">
        <f t="shared" si="233"/>
        <v>0</v>
      </c>
    </row>
    <row r="7514" spans="1:3" x14ac:dyDescent="0.3">
      <c r="A7514">
        <f t="shared" si="232"/>
        <v>450780</v>
      </c>
      <c r="C7514" s="15">
        <f t="shared" si="233"/>
        <v>0</v>
      </c>
    </row>
    <row r="7515" spans="1:3" x14ac:dyDescent="0.3">
      <c r="A7515">
        <f t="shared" si="232"/>
        <v>450840</v>
      </c>
      <c r="C7515" s="15">
        <f t="shared" si="233"/>
        <v>0</v>
      </c>
    </row>
    <row r="7516" spans="1:3" x14ac:dyDescent="0.3">
      <c r="A7516">
        <f t="shared" si="232"/>
        <v>450900</v>
      </c>
      <c r="C7516" s="15">
        <f t="shared" si="233"/>
        <v>0</v>
      </c>
    </row>
    <row r="7517" spans="1:3" x14ac:dyDescent="0.3">
      <c r="A7517">
        <f t="shared" si="232"/>
        <v>450960</v>
      </c>
      <c r="C7517" s="15">
        <f t="shared" si="233"/>
        <v>0</v>
      </c>
    </row>
    <row r="7518" spans="1:3" x14ac:dyDescent="0.3">
      <c r="A7518">
        <f t="shared" si="232"/>
        <v>451020</v>
      </c>
      <c r="C7518" s="15">
        <f t="shared" si="233"/>
        <v>0</v>
      </c>
    </row>
    <row r="7519" spans="1:3" x14ac:dyDescent="0.3">
      <c r="A7519">
        <f t="shared" si="232"/>
        <v>451080</v>
      </c>
      <c r="C7519" s="15">
        <f t="shared" si="233"/>
        <v>0</v>
      </c>
    </row>
    <row r="7520" spans="1:3" x14ac:dyDescent="0.3">
      <c r="A7520">
        <f t="shared" si="232"/>
        <v>451140</v>
      </c>
      <c r="C7520" s="15">
        <f t="shared" si="233"/>
        <v>0</v>
      </c>
    </row>
    <row r="7521" spans="1:3" x14ac:dyDescent="0.3">
      <c r="A7521">
        <f t="shared" si="232"/>
        <v>451200</v>
      </c>
      <c r="C7521" s="15">
        <f t="shared" si="233"/>
        <v>0</v>
      </c>
    </row>
    <row r="7522" spans="1:3" x14ac:dyDescent="0.3">
      <c r="A7522">
        <f t="shared" si="232"/>
        <v>451260</v>
      </c>
      <c r="C7522" s="15">
        <f t="shared" si="233"/>
        <v>0</v>
      </c>
    </row>
    <row r="7523" spans="1:3" x14ac:dyDescent="0.3">
      <c r="A7523">
        <f t="shared" si="232"/>
        <v>451320</v>
      </c>
      <c r="C7523" s="15">
        <f t="shared" si="233"/>
        <v>0</v>
      </c>
    </row>
    <row r="7524" spans="1:3" x14ac:dyDescent="0.3">
      <c r="A7524">
        <f t="shared" si="232"/>
        <v>451380</v>
      </c>
      <c r="C7524" s="15">
        <f t="shared" si="233"/>
        <v>0</v>
      </c>
    </row>
    <row r="7525" spans="1:3" x14ac:dyDescent="0.3">
      <c r="A7525">
        <f t="shared" si="232"/>
        <v>451440</v>
      </c>
      <c r="C7525" s="15">
        <f t="shared" si="233"/>
        <v>0</v>
      </c>
    </row>
    <row r="7526" spans="1:3" x14ac:dyDescent="0.3">
      <c r="A7526">
        <f t="shared" si="232"/>
        <v>451500</v>
      </c>
      <c r="C7526" s="15">
        <f t="shared" si="233"/>
        <v>0</v>
      </c>
    </row>
    <row r="7527" spans="1:3" x14ac:dyDescent="0.3">
      <c r="A7527">
        <f t="shared" si="232"/>
        <v>451560</v>
      </c>
      <c r="C7527" s="15">
        <f t="shared" si="233"/>
        <v>0</v>
      </c>
    </row>
    <row r="7528" spans="1:3" x14ac:dyDescent="0.3">
      <c r="A7528">
        <f t="shared" si="232"/>
        <v>451620</v>
      </c>
      <c r="C7528" s="15">
        <f t="shared" si="233"/>
        <v>0</v>
      </c>
    </row>
    <row r="7529" spans="1:3" x14ac:dyDescent="0.3">
      <c r="A7529">
        <f t="shared" si="232"/>
        <v>451680</v>
      </c>
      <c r="C7529" s="15">
        <f t="shared" si="233"/>
        <v>0</v>
      </c>
    </row>
    <row r="7530" spans="1:3" x14ac:dyDescent="0.3">
      <c r="A7530">
        <f t="shared" si="232"/>
        <v>451740</v>
      </c>
      <c r="C7530" s="15">
        <f t="shared" si="233"/>
        <v>0</v>
      </c>
    </row>
    <row r="7531" spans="1:3" x14ac:dyDescent="0.3">
      <c r="A7531">
        <f t="shared" si="232"/>
        <v>451800</v>
      </c>
      <c r="C7531" s="15">
        <f t="shared" si="233"/>
        <v>0</v>
      </c>
    </row>
    <row r="7532" spans="1:3" x14ac:dyDescent="0.3">
      <c r="A7532">
        <f t="shared" si="232"/>
        <v>451860</v>
      </c>
      <c r="C7532" s="15">
        <f t="shared" si="233"/>
        <v>0</v>
      </c>
    </row>
    <row r="7533" spans="1:3" x14ac:dyDescent="0.3">
      <c r="A7533">
        <f t="shared" si="232"/>
        <v>451920</v>
      </c>
      <c r="C7533" s="15">
        <f t="shared" si="233"/>
        <v>0</v>
      </c>
    </row>
    <row r="7534" spans="1:3" x14ac:dyDescent="0.3">
      <c r="A7534">
        <f t="shared" si="232"/>
        <v>451980</v>
      </c>
      <c r="C7534" s="15">
        <f t="shared" si="233"/>
        <v>0</v>
      </c>
    </row>
    <row r="7535" spans="1:3" x14ac:dyDescent="0.3">
      <c r="A7535">
        <f t="shared" si="232"/>
        <v>452040</v>
      </c>
      <c r="C7535" s="15">
        <f t="shared" si="233"/>
        <v>0</v>
      </c>
    </row>
    <row r="7536" spans="1:3" x14ac:dyDescent="0.3">
      <c r="A7536">
        <f t="shared" si="232"/>
        <v>452100</v>
      </c>
      <c r="C7536" s="15">
        <f t="shared" si="233"/>
        <v>0</v>
      </c>
    </row>
    <row r="7537" spans="1:3" x14ac:dyDescent="0.3">
      <c r="A7537">
        <f t="shared" si="232"/>
        <v>452160</v>
      </c>
      <c r="C7537" s="15">
        <f t="shared" si="233"/>
        <v>0</v>
      </c>
    </row>
    <row r="7538" spans="1:3" x14ac:dyDescent="0.3">
      <c r="A7538">
        <f t="shared" si="232"/>
        <v>452220</v>
      </c>
      <c r="C7538" s="15">
        <f t="shared" si="233"/>
        <v>0</v>
      </c>
    </row>
    <row r="7539" spans="1:3" x14ac:dyDescent="0.3">
      <c r="A7539">
        <f t="shared" si="232"/>
        <v>452280</v>
      </c>
      <c r="C7539" s="15">
        <f t="shared" si="233"/>
        <v>0</v>
      </c>
    </row>
    <row r="7540" spans="1:3" x14ac:dyDescent="0.3">
      <c r="A7540">
        <f t="shared" si="232"/>
        <v>452340</v>
      </c>
      <c r="C7540" s="15">
        <f t="shared" si="233"/>
        <v>0</v>
      </c>
    </row>
    <row r="7541" spans="1:3" x14ac:dyDescent="0.3">
      <c r="A7541">
        <f t="shared" si="232"/>
        <v>452400</v>
      </c>
      <c r="C7541" s="15">
        <f t="shared" si="233"/>
        <v>0</v>
      </c>
    </row>
    <row r="7542" spans="1:3" x14ac:dyDescent="0.3">
      <c r="A7542">
        <f t="shared" si="232"/>
        <v>452460</v>
      </c>
      <c r="C7542" s="15">
        <f t="shared" si="233"/>
        <v>0</v>
      </c>
    </row>
    <row r="7543" spans="1:3" x14ac:dyDescent="0.3">
      <c r="A7543">
        <f t="shared" si="232"/>
        <v>452520</v>
      </c>
      <c r="C7543" s="15">
        <f t="shared" si="233"/>
        <v>0</v>
      </c>
    </row>
    <row r="7544" spans="1:3" x14ac:dyDescent="0.3">
      <c r="A7544">
        <f t="shared" si="232"/>
        <v>452580</v>
      </c>
      <c r="C7544" s="15">
        <f t="shared" si="233"/>
        <v>0</v>
      </c>
    </row>
    <row r="7545" spans="1:3" x14ac:dyDescent="0.3">
      <c r="A7545">
        <f t="shared" si="232"/>
        <v>452640</v>
      </c>
      <c r="C7545" s="15">
        <f t="shared" si="233"/>
        <v>0</v>
      </c>
    </row>
    <row r="7546" spans="1:3" x14ac:dyDescent="0.3">
      <c r="A7546">
        <f t="shared" si="232"/>
        <v>452700</v>
      </c>
      <c r="C7546" s="15">
        <f t="shared" si="233"/>
        <v>0</v>
      </c>
    </row>
    <row r="7547" spans="1:3" x14ac:dyDescent="0.3">
      <c r="A7547">
        <f t="shared" ref="A7547:A7610" si="234">A7546+60</f>
        <v>452760</v>
      </c>
      <c r="C7547" s="15">
        <f t="shared" si="233"/>
        <v>0</v>
      </c>
    </row>
    <row r="7548" spans="1:3" x14ac:dyDescent="0.3">
      <c r="A7548">
        <f t="shared" si="234"/>
        <v>452820</v>
      </c>
      <c r="C7548" s="15">
        <f t="shared" si="233"/>
        <v>0</v>
      </c>
    </row>
    <row r="7549" spans="1:3" x14ac:dyDescent="0.3">
      <c r="A7549">
        <f t="shared" si="234"/>
        <v>452880</v>
      </c>
      <c r="C7549" s="15">
        <f t="shared" si="233"/>
        <v>0</v>
      </c>
    </row>
    <row r="7550" spans="1:3" x14ac:dyDescent="0.3">
      <c r="A7550">
        <f t="shared" si="234"/>
        <v>452940</v>
      </c>
      <c r="C7550" s="15">
        <f t="shared" si="233"/>
        <v>0</v>
      </c>
    </row>
    <row r="7551" spans="1:3" x14ac:dyDescent="0.3">
      <c r="A7551">
        <f t="shared" si="234"/>
        <v>453000</v>
      </c>
      <c r="C7551" s="15">
        <f t="shared" si="233"/>
        <v>0</v>
      </c>
    </row>
    <row r="7552" spans="1:3" x14ac:dyDescent="0.3">
      <c r="A7552">
        <f t="shared" si="234"/>
        <v>453060</v>
      </c>
      <c r="C7552" s="15">
        <f t="shared" si="233"/>
        <v>0</v>
      </c>
    </row>
    <row r="7553" spans="1:3" x14ac:dyDescent="0.3">
      <c r="A7553">
        <f t="shared" si="234"/>
        <v>453120</v>
      </c>
      <c r="C7553" s="15">
        <f t="shared" si="233"/>
        <v>0</v>
      </c>
    </row>
    <row r="7554" spans="1:3" x14ac:dyDescent="0.3">
      <c r="A7554">
        <f t="shared" si="234"/>
        <v>453180</v>
      </c>
      <c r="C7554" s="15">
        <f t="shared" si="233"/>
        <v>0</v>
      </c>
    </row>
    <row r="7555" spans="1:3" x14ac:dyDescent="0.3">
      <c r="A7555">
        <f t="shared" si="234"/>
        <v>453240</v>
      </c>
      <c r="C7555" s="15">
        <f t="shared" ref="C7555:C7618" si="235">($B7555*3531.5*(5.89*10^-7)*$F$6*$F$7)</f>
        <v>0</v>
      </c>
    </row>
    <row r="7556" spans="1:3" x14ac:dyDescent="0.3">
      <c r="A7556">
        <f t="shared" si="234"/>
        <v>453300</v>
      </c>
      <c r="C7556" s="15">
        <f t="shared" si="235"/>
        <v>0</v>
      </c>
    </row>
    <row r="7557" spans="1:3" x14ac:dyDescent="0.3">
      <c r="A7557">
        <f t="shared" si="234"/>
        <v>453360</v>
      </c>
      <c r="C7557" s="15">
        <f t="shared" si="235"/>
        <v>0</v>
      </c>
    </row>
    <row r="7558" spans="1:3" x14ac:dyDescent="0.3">
      <c r="A7558">
        <f t="shared" si="234"/>
        <v>453420</v>
      </c>
      <c r="C7558" s="15">
        <f t="shared" si="235"/>
        <v>0</v>
      </c>
    </row>
    <row r="7559" spans="1:3" x14ac:dyDescent="0.3">
      <c r="A7559">
        <f t="shared" si="234"/>
        <v>453480</v>
      </c>
      <c r="C7559" s="15">
        <f t="shared" si="235"/>
        <v>0</v>
      </c>
    </row>
    <row r="7560" spans="1:3" x14ac:dyDescent="0.3">
      <c r="A7560">
        <f t="shared" si="234"/>
        <v>453540</v>
      </c>
      <c r="C7560" s="15">
        <f t="shared" si="235"/>
        <v>0</v>
      </c>
    </row>
    <row r="7561" spans="1:3" x14ac:dyDescent="0.3">
      <c r="A7561">
        <f t="shared" si="234"/>
        <v>453600</v>
      </c>
      <c r="C7561" s="15">
        <f t="shared" si="235"/>
        <v>0</v>
      </c>
    </row>
    <row r="7562" spans="1:3" x14ac:dyDescent="0.3">
      <c r="A7562">
        <f t="shared" si="234"/>
        <v>453660</v>
      </c>
      <c r="C7562" s="15">
        <f t="shared" si="235"/>
        <v>0</v>
      </c>
    </row>
    <row r="7563" spans="1:3" x14ac:dyDescent="0.3">
      <c r="A7563">
        <f t="shared" si="234"/>
        <v>453720</v>
      </c>
      <c r="C7563" s="15">
        <f t="shared" si="235"/>
        <v>0</v>
      </c>
    </row>
    <row r="7564" spans="1:3" x14ac:dyDescent="0.3">
      <c r="A7564">
        <f t="shared" si="234"/>
        <v>453780</v>
      </c>
      <c r="C7564" s="15">
        <f t="shared" si="235"/>
        <v>0</v>
      </c>
    </row>
    <row r="7565" spans="1:3" x14ac:dyDescent="0.3">
      <c r="A7565">
        <f t="shared" si="234"/>
        <v>453840</v>
      </c>
      <c r="C7565" s="15">
        <f t="shared" si="235"/>
        <v>0</v>
      </c>
    </row>
    <row r="7566" spans="1:3" x14ac:dyDescent="0.3">
      <c r="A7566">
        <f t="shared" si="234"/>
        <v>453900</v>
      </c>
      <c r="C7566" s="15">
        <f t="shared" si="235"/>
        <v>0</v>
      </c>
    </row>
    <row r="7567" spans="1:3" x14ac:dyDescent="0.3">
      <c r="A7567">
        <f t="shared" si="234"/>
        <v>453960</v>
      </c>
      <c r="C7567" s="15">
        <f t="shared" si="235"/>
        <v>0</v>
      </c>
    </row>
    <row r="7568" spans="1:3" x14ac:dyDescent="0.3">
      <c r="A7568">
        <f t="shared" si="234"/>
        <v>454020</v>
      </c>
      <c r="C7568" s="15">
        <f t="shared" si="235"/>
        <v>0</v>
      </c>
    </row>
    <row r="7569" spans="1:3" x14ac:dyDescent="0.3">
      <c r="A7569">
        <f t="shared" si="234"/>
        <v>454080</v>
      </c>
      <c r="C7569" s="15">
        <f t="shared" si="235"/>
        <v>0</v>
      </c>
    </row>
    <row r="7570" spans="1:3" x14ac:dyDescent="0.3">
      <c r="A7570">
        <f t="shared" si="234"/>
        <v>454140</v>
      </c>
      <c r="C7570" s="15">
        <f t="shared" si="235"/>
        <v>0</v>
      </c>
    </row>
    <row r="7571" spans="1:3" x14ac:dyDescent="0.3">
      <c r="A7571">
        <f t="shared" si="234"/>
        <v>454200</v>
      </c>
      <c r="C7571" s="15">
        <f t="shared" si="235"/>
        <v>0</v>
      </c>
    </row>
    <row r="7572" spans="1:3" x14ac:dyDescent="0.3">
      <c r="A7572">
        <f t="shared" si="234"/>
        <v>454260</v>
      </c>
      <c r="C7572" s="15">
        <f t="shared" si="235"/>
        <v>0</v>
      </c>
    </row>
    <row r="7573" spans="1:3" x14ac:dyDescent="0.3">
      <c r="A7573">
        <f t="shared" si="234"/>
        <v>454320</v>
      </c>
      <c r="C7573" s="15">
        <f t="shared" si="235"/>
        <v>0</v>
      </c>
    </row>
    <row r="7574" spans="1:3" x14ac:dyDescent="0.3">
      <c r="A7574">
        <f t="shared" si="234"/>
        <v>454380</v>
      </c>
      <c r="C7574" s="15">
        <f t="shared" si="235"/>
        <v>0</v>
      </c>
    </row>
    <row r="7575" spans="1:3" x14ac:dyDescent="0.3">
      <c r="A7575">
        <f t="shared" si="234"/>
        <v>454440</v>
      </c>
      <c r="C7575" s="15">
        <f t="shared" si="235"/>
        <v>0</v>
      </c>
    </row>
    <row r="7576" spans="1:3" x14ac:dyDescent="0.3">
      <c r="A7576">
        <f t="shared" si="234"/>
        <v>454500</v>
      </c>
      <c r="C7576" s="15">
        <f t="shared" si="235"/>
        <v>0</v>
      </c>
    </row>
    <row r="7577" spans="1:3" x14ac:dyDescent="0.3">
      <c r="A7577">
        <f t="shared" si="234"/>
        <v>454560</v>
      </c>
      <c r="C7577" s="15">
        <f t="shared" si="235"/>
        <v>0</v>
      </c>
    </row>
    <row r="7578" spans="1:3" x14ac:dyDescent="0.3">
      <c r="A7578">
        <f t="shared" si="234"/>
        <v>454620</v>
      </c>
      <c r="C7578" s="15">
        <f t="shared" si="235"/>
        <v>0</v>
      </c>
    </row>
    <row r="7579" spans="1:3" x14ac:dyDescent="0.3">
      <c r="A7579">
        <f t="shared" si="234"/>
        <v>454680</v>
      </c>
      <c r="C7579" s="15">
        <f t="shared" si="235"/>
        <v>0</v>
      </c>
    </row>
    <row r="7580" spans="1:3" x14ac:dyDescent="0.3">
      <c r="A7580">
        <f t="shared" si="234"/>
        <v>454740</v>
      </c>
      <c r="C7580" s="15">
        <f t="shared" si="235"/>
        <v>0</v>
      </c>
    </row>
    <row r="7581" spans="1:3" x14ac:dyDescent="0.3">
      <c r="A7581">
        <f t="shared" si="234"/>
        <v>454800</v>
      </c>
      <c r="C7581" s="15">
        <f t="shared" si="235"/>
        <v>0</v>
      </c>
    </row>
    <row r="7582" spans="1:3" x14ac:dyDescent="0.3">
      <c r="A7582">
        <f t="shared" si="234"/>
        <v>454860</v>
      </c>
      <c r="C7582" s="15">
        <f t="shared" si="235"/>
        <v>0</v>
      </c>
    </row>
    <row r="7583" spans="1:3" x14ac:dyDescent="0.3">
      <c r="A7583">
        <f t="shared" si="234"/>
        <v>454920</v>
      </c>
      <c r="C7583" s="15">
        <f t="shared" si="235"/>
        <v>0</v>
      </c>
    </row>
    <row r="7584" spans="1:3" x14ac:dyDescent="0.3">
      <c r="A7584">
        <f t="shared" si="234"/>
        <v>454980</v>
      </c>
      <c r="C7584" s="15">
        <f t="shared" si="235"/>
        <v>0</v>
      </c>
    </row>
    <row r="7585" spans="1:3" x14ac:dyDescent="0.3">
      <c r="A7585">
        <f t="shared" si="234"/>
        <v>455040</v>
      </c>
      <c r="C7585" s="15">
        <f t="shared" si="235"/>
        <v>0</v>
      </c>
    </row>
    <row r="7586" spans="1:3" x14ac:dyDescent="0.3">
      <c r="A7586">
        <f t="shared" si="234"/>
        <v>455100</v>
      </c>
      <c r="C7586" s="15">
        <f t="shared" si="235"/>
        <v>0</v>
      </c>
    </row>
    <row r="7587" spans="1:3" x14ac:dyDescent="0.3">
      <c r="A7587">
        <f t="shared" si="234"/>
        <v>455160</v>
      </c>
      <c r="C7587" s="15">
        <f t="shared" si="235"/>
        <v>0</v>
      </c>
    </row>
    <row r="7588" spans="1:3" x14ac:dyDescent="0.3">
      <c r="A7588">
        <f t="shared" si="234"/>
        <v>455220</v>
      </c>
      <c r="C7588" s="15">
        <f t="shared" si="235"/>
        <v>0</v>
      </c>
    </row>
    <row r="7589" spans="1:3" x14ac:dyDescent="0.3">
      <c r="A7589">
        <f t="shared" si="234"/>
        <v>455280</v>
      </c>
      <c r="C7589" s="15">
        <f t="shared" si="235"/>
        <v>0</v>
      </c>
    </row>
    <row r="7590" spans="1:3" x14ac:dyDescent="0.3">
      <c r="A7590">
        <f t="shared" si="234"/>
        <v>455340</v>
      </c>
      <c r="C7590" s="15">
        <f t="shared" si="235"/>
        <v>0</v>
      </c>
    </row>
    <row r="7591" spans="1:3" x14ac:dyDescent="0.3">
      <c r="A7591">
        <f t="shared" si="234"/>
        <v>455400</v>
      </c>
      <c r="C7591" s="15">
        <f t="shared" si="235"/>
        <v>0</v>
      </c>
    </row>
    <row r="7592" spans="1:3" x14ac:dyDescent="0.3">
      <c r="A7592">
        <f t="shared" si="234"/>
        <v>455460</v>
      </c>
      <c r="C7592" s="15">
        <f t="shared" si="235"/>
        <v>0</v>
      </c>
    </row>
    <row r="7593" spans="1:3" x14ac:dyDescent="0.3">
      <c r="A7593">
        <f t="shared" si="234"/>
        <v>455520</v>
      </c>
      <c r="C7593" s="15">
        <f t="shared" si="235"/>
        <v>0</v>
      </c>
    </row>
    <row r="7594" spans="1:3" x14ac:dyDescent="0.3">
      <c r="A7594">
        <f t="shared" si="234"/>
        <v>455580</v>
      </c>
      <c r="C7594" s="15">
        <f t="shared" si="235"/>
        <v>0</v>
      </c>
    </row>
    <row r="7595" spans="1:3" x14ac:dyDescent="0.3">
      <c r="A7595">
        <f t="shared" si="234"/>
        <v>455640</v>
      </c>
      <c r="C7595" s="15">
        <f t="shared" si="235"/>
        <v>0</v>
      </c>
    </row>
    <row r="7596" spans="1:3" x14ac:dyDescent="0.3">
      <c r="A7596">
        <f t="shared" si="234"/>
        <v>455700</v>
      </c>
      <c r="C7596" s="15">
        <f t="shared" si="235"/>
        <v>0</v>
      </c>
    </row>
    <row r="7597" spans="1:3" x14ac:dyDescent="0.3">
      <c r="A7597">
        <f t="shared" si="234"/>
        <v>455760</v>
      </c>
      <c r="C7597" s="15">
        <f t="shared" si="235"/>
        <v>0</v>
      </c>
    </row>
    <row r="7598" spans="1:3" x14ac:dyDescent="0.3">
      <c r="A7598">
        <f t="shared" si="234"/>
        <v>455820</v>
      </c>
      <c r="C7598" s="15">
        <f t="shared" si="235"/>
        <v>0</v>
      </c>
    </row>
    <row r="7599" spans="1:3" x14ac:dyDescent="0.3">
      <c r="A7599">
        <f t="shared" si="234"/>
        <v>455880</v>
      </c>
      <c r="C7599" s="15">
        <f t="shared" si="235"/>
        <v>0</v>
      </c>
    </row>
    <row r="7600" spans="1:3" x14ac:dyDescent="0.3">
      <c r="A7600">
        <f t="shared" si="234"/>
        <v>455940</v>
      </c>
      <c r="C7600" s="15">
        <f t="shared" si="235"/>
        <v>0</v>
      </c>
    </row>
    <row r="7601" spans="1:3" x14ac:dyDescent="0.3">
      <c r="A7601">
        <f t="shared" si="234"/>
        <v>456000</v>
      </c>
      <c r="C7601" s="15">
        <f t="shared" si="235"/>
        <v>0</v>
      </c>
    </row>
    <row r="7602" spans="1:3" x14ac:dyDescent="0.3">
      <c r="A7602">
        <f t="shared" si="234"/>
        <v>456060</v>
      </c>
      <c r="C7602" s="15">
        <f t="shared" si="235"/>
        <v>0</v>
      </c>
    </row>
    <row r="7603" spans="1:3" x14ac:dyDescent="0.3">
      <c r="A7603">
        <f t="shared" si="234"/>
        <v>456120</v>
      </c>
      <c r="C7603" s="15">
        <f t="shared" si="235"/>
        <v>0</v>
      </c>
    </row>
    <row r="7604" spans="1:3" x14ac:dyDescent="0.3">
      <c r="A7604">
        <f t="shared" si="234"/>
        <v>456180</v>
      </c>
      <c r="C7604" s="15">
        <f t="shared" si="235"/>
        <v>0</v>
      </c>
    </row>
    <row r="7605" spans="1:3" x14ac:dyDescent="0.3">
      <c r="A7605">
        <f t="shared" si="234"/>
        <v>456240</v>
      </c>
      <c r="C7605" s="15">
        <f t="shared" si="235"/>
        <v>0</v>
      </c>
    </row>
    <row r="7606" spans="1:3" x14ac:dyDescent="0.3">
      <c r="A7606">
        <f t="shared" si="234"/>
        <v>456300</v>
      </c>
      <c r="C7606" s="15">
        <f t="shared" si="235"/>
        <v>0</v>
      </c>
    </row>
    <row r="7607" spans="1:3" x14ac:dyDescent="0.3">
      <c r="A7607">
        <f t="shared" si="234"/>
        <v>456360</v>
      </c>
      <c r="C7607" s="15">
        <f t="shared" si="235"/>
        <v>0</v>
      </c>
    </row>
    <row r="7608" spans="1:3" x14ac:dyDescent="0.3">
      <c r="A7608">
        <f t="shared" si="234"/>
        <v>456420</v>
      </c>
      <c r="C7608" s="15">
        <f t="shared" si="235"/>
        <v>0</v>
      </c>
    </row>
    <row r="7609" spans="1:3" x14ac:dyDescent="0.3">
      <c r="A7609">
        <f t="shared" si="234"/>
        <v>456480</v>
      </c>
      <c r="C7609" s="15">
        <f t="shared" si="235"/>
        <v>0</v>
      </c>
    </row>
    <row r="7610" spans="1:3" x14ac:dyDescent="0.3">
      <c r="A7610">
        <f t="shared" si="234"/>
        <v>456540</v>
      </c>
      <c r="C7610" s="15">
        <f t="shared" si="235"/>
        <v>0</v>
      </c>
    </row>
    <row r="7611" spans="1:3" x14ac:dyDescent="0.3">
      <c r="A7611">
        <f t="shared" ref="A7611:A7674" si="236">A7610+60</f>
        <v>456600</v>
      </c>
      <c r="C7611" s="15">
        <f t="shared" si="235"/>
        <v>0</v>
      </c>
    </row>
    <row r="7612" spans="1:3" x14ac:dyDescent="0.3">
      <c r="A7612">
        <f t="shared" si="236"/>
        <v>456660</v>
      </c>
      <c r="C7612" s="15">
        <f t="shared" si="235"/>
        <v>0</v>
      </c>
    </row>
    <row r="7613" spans="1:3" x14ac:dyDescent="0.3">
      <c r="A7613">
        <f t="shared" si="236"/>
        <v>456720</v>
      </c>
      <c r="C7613" s="15">
        <f t="shared" si="235"/>
        <v>0</v>
      </c>
    </row>
    <row r="7614" spans="1:3" x14ac:dyDescent="0.3">
      <c r="A7614">
        <f t="shared" si="236"/>
        <v>456780</v>
      </c>
      <c r="C7614" s="15">
        <f t="shared" si="235"/>
        <v>0</v>
      </c>
    </row>
    <row r="7615" spans="1:3" x14ac:dyDescent="0.3">
      <c r="A7615">
        <f t="shared" si="236"/>
        <v>456840</v>
      </c>
      <c r="C7615" s="15">
        <f t="shared" si="235"/>
        <v>0</v>
      </c>
    </row>
    <row r="7616" spans="1:3" x14ac:dyDescent="0.3">
      <c r="A7616">
        <f t="shared" si="236"/>
        <v>456900</v>
      </c>
      <c r="C7616" s="15">
        <f t="shared" si="235"/>
        <v>0</v>
      </c>
    </row>
    <row r="7617" spans="1:3" x14ac:dyDescent="0.3">
      <c r="A7617">
        <f t="shared" si="236"/>
        <v>456960</v>
      </c>
      <c r="C7617" s="15">
        <f t="shared" si="235"/>
        <v>0</v>
      </c>
    </row>
    <row r="7618" spans="1:3" x14ac:dyDescent="0.3">
      <c r="A7618">
        <f t="shared" si="236"/>
        <v>457020</v>
      </c>
      <c r="C7618" s="15">
        <f t="shared" si="235"/>
        <v>0</v>
      </c>
    </row>
    <row r="7619" spans="1:3" x14ac:dyDescent="0.3">
      <c r="A7619">
        <f t="shared" si="236"/>
        <v>457080</v>
      </c>
      <c r="C7619" s="15">
        <f t="shared" ref="C7619:C7682" si="237">($B7619*3531.5*(5.89*10^-7)*$F$6*$F$7)</f>
        <v>0</v>
      </c>
    </row>
    <row r="7620" spans="1:3" x14ac:dyDescent="0.3">
      <c r="A7620">
        <f t="shared" si="236"/>
        <v>457140</v>
      </c>
      <c r="C7620" s="15">
        <f t="shared" si="237"/>
        <v>0</v>
      </c>
    </row>
    <row r="7621" spans="1:3" x14ac:dyDescent="0.3">
      <c r="A7621">
        <f t="shared" si="236"/>
        <v>457200</v>
      </c>
      <c r="C7621" s="15">
        <f t="shared" si="237"/>
        <v>0</v>
      </c>
    </row>
    <row r="7622" spans="1:3" x14ac:dyDescent="0.3">
      <c r="A7622">
        <f t="shared" si="236"/>
        <v>457260</v>
      </c>
      <c r="C7622" s="15">
        <f t="shared" si="237"/>
        <v>0</v>
      </c>
    </row>
    <row r="7623" spans="1:3" x14ac:dyDescent="0.3">
      <c r="A7623">
        <f t="shared" si="236"/>
        <v>457320</v>
      </c>
      <c r="C7623" s="15">
        <f t="shared" si="237"/>
        <v>0</v>
      </c>
    </row>
    <row r="7624" spans="1:3" x14ac:dyDescent="0.3">
      <c r="A7624">
        <f t="shared" si="236"/>
        <v>457380</v>
      </c>
      <c r="C7624" s="15">
        <f t="shared" si="237"/>
        <v>0</v>
      </c>
    </row>
    <row r="7625" spans="1:3" x14ac:dyDescent="0.3">
      <c r="A7625">
        <f t="shared" si="236"/>
        <v>457440</v>
      </c>
      <c r="C7625" s="15">
        <f t="shared" si="237"/>
        <v>0</v>
      </c>
    </row>
    <row r="7626" spans="1:3" x14ac:dyDescent="0.3">
      <c r="A7626">
        <f t="shared" si="236"/>
        <v>457500</v>
      </c>
      <c r="C7626" s="15">
        <f t="shared" si="237"/>
        <v>0</v>
      </c>
    </row>
    <row r="7627" spans="1:3" x14ac:dyDescent="0.3">
      <c r="A7627">
        <f t="shared" si="236"/>
        <v>457560</v>
      </c>
      <c r="C7627" s="15">
        <f t="shared" si="237"/>
        <v>0</v>
      </c>
    </row>
    <row r="7628" spans="1:3" x14ac:dyDescent="0.3">
      <c r="A7628">
        <f t="shared" si="236"/>
        <v>457620</v>
      </c>
      <c r="C7628" s="15">
        <f t="shared" si="237"/>
        <v>0</v>
      </c>
    </row>
    <row r="7629" spans="1:3" x14ac:dyDescent="0.3">
      <c r="A7629">
        <f t="shared" si="236"/>
        <v>457680</v>
      </c>
      <c r="C7629" s="15">
        <f t="shared" si="237"/>
        <v>0</v>
      </c>
    </row>
    <row r="7630" spans="1:3" x14ac:dyDescent="0.3">
      <c r="A7630">
        <f t="shared" si="236"/>
        <v>457740</v>
      </c>
      <c r="C7630" s="15">
        <f t="shared" si="237"/>
        <v>0</v>
      </c>
    </row>
    <row r="7631" spans="1:3" x14ac:dyDescent="0.3">
      <c r="A7631">
        <f t="shared" si="236"/>
        <v>457800</v>
      </c>
      <c r="C7631" s="15">
        <f t="shared" si="237"/>
        <v>0</v>
      </c>
    </row>
    <row r="7632" spans="1:3" x14ac:dyDescent="0.3">
      <c r="A7632">
        <f t="shared" si="236"/>
        <v>457860</v>
      </c>
      <c r="C7632" s="15">
        <f t="shared" si="237"/>
        <v>0</v>
      </c>
    </row>
    <row r="7633" spans="1:3" x14ac:dyDescent="0.3">
      <c r="A7633">
        <f t="shared" si="236"/>
        <v>457920</v>
      </c>
      <c r="C7633" s="15">
        <f t="shared" si="237"/>
        <v>0</v>
      </c>
    </row>
    <row r="7634" spans="1:3" x14ac:dyDescent="0.3">
      <c r="A7634">
        <f t="shared" si="236"/>
        <v>457980</v>
      </c>
      <c r="C7634" s="15">
        <f t="shared" si="237"/>
        <v>0</v>
      </c>
    </row>
    <row r="7635" spans="1:3" x14ac:dyDescent="0.3">
      <c r="A7635">
        <f t="shared" si="236"/>
        <v>458040</v>
      </c>
      <c r="C7635" s="15">
        <f t="shared" si="237"/>
        <v>0</v>
      </c>
    </row>
    <row r="7636" spans="1:3" x14ac:dyDescent="0.3">
      <c r="A7636">
        <f t="shared" si="236"/>
        <v>458100</v>
      </c>
      <c r="C7636" s="15">
        <f t="shared" si="237"/>
        <v>0</v>
      </c>
    </row>
    <row r="7637" spans="1:3" x14ac:dyDescent="0.3">
      <c r="A7637">
        <f t="shared" si="236"/>
        <v>458160</v>
      </c>
      <c r="C7637" s="15">
        <f t="shared" si="237"/>
        <v>0</v>
      </c>
    </row>
    <row r="7638" spans="1:3" x14ac:dyDescent="0.3">
      <c r="A7638">
        <f t="shared" si="236"/>
        <v>458220</v>
      </c>
      <c r="C7638" s="15">
        <f t="shared" si="237"/>
        <v>0</v>
      </c>
    </row>
    <row r="7639" spans="1:3" x14ac:dyDescent="0.3">
      <c r="A7639">
        <f t="shared" si="236"/>
        <v>458280</v>
      </c>
      <c r="C7639" s="15">
        <f t="shared" si="237"/>
        <v>0</v>
      </c>
    </row>
    <row r="7640" spans="1:3" x14ac:dyDescent="0.3">
      <c r="A7640">
        <f t="shared" si="236"/>
        <v>458340</v>
      </c>
      <c r="C7640" s="15">
        <f t="shared" si="237"/>
        <v>0</v>
      </c>
    </row>
    <row r="7641" spans="1:3" x14ac:dyDescent="0.3">
      <c r="A7641">
        <f t="shared" si="236"/>
        <v>458400</v>
      </c>
      <c r="C7641" s="15">
        <f t="shared" si="237"/>
        <v>0</v>
      </c>
    </row>
    <row r="7642" spans="1:3" x14ac:dyDescent="0.3">
      <c r="A7642">
        <f t="shared" si="236"/>
        <v>458460</v>
      </c>
      <c r="C7642" s="15">
        <f t="shared" si="237"/>
        <v>0</v>
      </c>
    </row>
    <row r="7643" spans="1:3" x14ac:dyDescent="0.3">
      <c r="A7643">
        <f t="shared" si="236"/>
        <v>458520</v>
      </c>
      <c r="C7643" s="15">
        <f t="shared" si="237"/>
        <v>0</v>
      </c>
    </row>
    <row r="7644" spans="1:3" x14ac:dyDescent="0.3">
      <c r="A7644">
        <f t="shared" si="236"/>
        <v>458580</v>
      </c>
      <c r="C7644" s="15">
        <f t="shared" si="237"/>
        <v>0</v>
      </c>
    </row>
    <row r="7645" spans="1:3" x14ac:dyDescent="0.3">
      <c r="A7645">
        <f t="shared" si="236"/>
        <v>458640</v>
      </c>
      <c r="C7645" s="15">
        <f t="shared" si="237"/>
        <v>0</v>
      </c>
    </row>
    <row r="7646" spans="1:3" x14ac:dyDescent="0.3">
      <c r="A7646">
        <f t="shared" si="236"/>
        <v>458700</v>
      </c>
      <c r="C7646" s="15">
        <f t="shared" si="237"/>
        <v>0</v>
      </c>
    </row>
    <row r="7647" spans="1:3" x14ac:dyDescent="0.3">
      <c r="A7647">
        <f t="shared" si="236"/>
        <v>458760</v>
      </c>
      <c r="C7647" s="15">
        <f t="shared" si="237"/>
        <v>0</v>
      </c>
    </row>
    <row r="7648" spans="1:3" x14ac:dyDescent="0.3">
      <c r="A7648">
        <f t="shared" si="236"/>
        <v>458820</v>
      </c>
      <c r="C7648" s="15">
        <f t="shared" si="237"/>
        <v>0</v>
      </c>
    </row>
    <row r="7649" spans="1:3" x14ac:dyDescent="0.3">
      <c r="A7649">
        <f t="shared" si="236"/>
        <v>458880</v>
      </c>
      <c r="C7649" s="15">
        <f t="shared" si="237"/>
        <v>0</v>
      </c>
    </row>
    <row r="7650" spans="1:3" x14ac:dyDescent="0.3">
      <c r="A7650">
        <f t="shared" si="236"/>
        <v>458940</v>
      </c>
      <c r="C7650" s="15">
        <f t="shared" si="237"/>
        <v>0</v>
      </c>
    </row>
    <row r="7651" spans="1:3" x14ac:dyDescent="0.3">
      <c r="A7651">
        <f t="shared" si="236"/>
        <v>459000</v>
      </c>
      <c r="C7651" s="15">
        <f t="shared" si="237"/>
        <v>0</v>
      </c>
    </row>
    <row r="7652" spans="1:3" x14ac:dyDescent="0.3">
      <c r="A7652">
        <f t="shared" si="236"/>
        <v>459060</v>
      </c>
      <c r="C7652" s="15">
        <f t="shared" si="237"/>
        <v>0</v>
      </c>
    </row>
    <row r="7653" spans="1:3" x14ac:dyDescent="0.3">
      <c r="A7653">
        <f t="shared" si="236"/>
        <v>459120</v>
      </c>
      <c r="C7653" s="15">
        <f t="shared" si="237"/>
        <v>0</v>
      </c>
    </row>
    <row r="7654" spans="1:3" x14ac:dyDescent="0.3">
      <c r="A7654">
        <f t="shared" si="236"/>
        <v>459180</v>
      </c>
      <c r="C7654" s="15">
        <f t="shared" si="237"/>
        <v>0</v>
      </c>
    </row>
    <row r="7655" spans="1:3" x14ac:dyDescent="0.3">
      <c r="A7655">
        <f t="shared" si="236"/>
        <v>459240</v>
      </c>
      <c r="C7655" s="15">
        <f t="shared" si="237"/>
        <v>0</v>
      </c>
    </row>
    <row r="7656" spans="1:3" x14ac:dyDescent="0.3">
      <c r="A7656">
        <f t="shared" si="236"/>
        <v>459300</v>
      </c>
      <c r="C7656" s="15">
        <f t="shared" si="237"/>
        <v>0</v>
      </c>
    </row>
    <row r="7657" spans="1:3" x14ac:dyDescent="0.3">
      <c r="A7657">
        <f t="shared" si="236"/>
        <v>459360</v>
      </c>
      <c r="C7657" s="15">
        <f t="shared" si="237"/>
        <v>0</v>
      </c>
    </row>
    <row r="7658" spans="1:3" x14ac:dyDescent="0.3">
      <c r="A7658">
        <f t="shared" si="236"/>
        <v>459420</v>
      </c>
      <c r="C7658" s="15">
        <f t="shared" si="237"/>
        <v>0</v>
      </c>
    </row>
    <row r="7659" spans="1:3" x14ac:dyDescent="0.3">
      <c r="A7659">
        <f t="shared" si="236"/>
        <v>459480</v>
      </c>
      <c r="C7659" s="15">
        <f t="shared" si="237"/>
        <v>0</v>
      </c>
    </row>
    <row r="7660" spans="1:3" x14ac:dyDescent="0.3">
      <c r="A7660">
        <f t="shared" si="236"/>
        <v>459540</v>
      </c>
      <c r="C7660" s="15">
        <f t="shared" si="237"/>
        <v>0</v>
      </c>
    </row>
    <row r="7661" spans="1:3" x14ac:dyDescent="0.3">
      <c r="A7661">
        <f t="shared" si="236"/>
        <v>459600</v>
      </c>
      <c r="C7661" s="15">
        <f t="shared" si="237"/>
        <v>0</v>
      </c>
    </row>
    <row r="7662" spans="1:3" x14ac:dyDescent="0.3">
      <c r="A7662">
        <f t="shared" si="236"/>
        <v>459660</v>
      </c>
      <c r="C7662" s="15">
        <f t="shared" si="237"/>
        <v>0</v>
      </c>
    </row>
    <row r="7663" spans="1:3" x14ac:dyDescent="0.3">
      <c r="A7663">
        <f t="shared" si="236"/>
        <v>459720</v>
      </c>
      <c r="C7663" s="15">
        <f t="shared" si="237"/>
        <v>0</v>
      </c>
    </row>
    <row r="7664" spans="1:3" x14ac:dyDescent="0.3">
      <c r="A7664">
        <f t="shared" si="236"/>
        <v>459780</v>
      </c>
      <c r="C7664" s="15">
        <f t="shared" si="237"/>
        <v>0</v>
      </c>
    </row>
    <row r="7665" spans="1:3" x14ac:dyDescent="0.3">
      <c r="A7665">
        <f t="shared" si="236"/>
        <v>459840</v>
      </c>
      <c r="C7665" s="15">
        <f t="shared" si="237"/>
        <v>0</v>
      </c>
    </row>
    <row r="7666" spans="1:3" x14ac:dyDescent="0.3">
      <c r="A7666">
        <f t="shared" si="236"/>
        <v>459900</v>
      </c>
      <c r="C7666" s="15">
        <f t="shared" si="237"/>
        <v>0</v>
      </c>
    </row>
    <row r="7667" spans="1:3" x14ac:dyDescent="0.3">
      <c r="A7667">
        <f t="shared" si="236"/>
        <v>459960</v>
      </c>
      <c r="C7667" s="15">
        <f t="shared" si="237"/>
        <v>0</v>
      </c>
    </row>
    <row r="7668" spans="1:3" x14ac:dyDescent="0.3">
      <c r="A7668">
        <f t="shared" si="236"/>
        <v>460020</v>
      </c>
      <c r="C7668" s="15">
        <f t="shared" si="237"/>
        <v>0</v>
      </c>
    </row>
    <row r="7669" spans="1:3" x14ac:dyDescent="0.3">
      <c r="A7669">
        <f t="shared" si="236"/>
        <v>460080</v>
      </c>
      <c r="C7669" s="15">
        <f t="shared" si="237"/>
        <v>0</v>
      </c>
    </row>
    <row r="7670" spans="1:3" x14ac:dyDescent="0.3">
      <c r="A7670">
        <f t="shared" si="236"/>
        <v>460140</v>
      </c>
      <c r="C7670" s="15">
        <f t="shared" si="237"/>
        <v>0</v>
      </c>
    </row>
    <row r="7671" spans="1:3" x14ac:dyDescent="0.3">
      <c r="A7671">
        <f t="shared" si="236"/>
        <v>460200</v>
      </c>
      <c r="C7671" s="15">
        <f t="shared" si="237"/>
        <v>0</v>
      </c>
    </row>
    <row r="7672" spans="1:3" x14ac:dyDescent="0.3">
      <c r="A7672">
        <f t="shared" si="236"/>
        <v>460260</v>
      </c>
      <c r="C7672" s="15">
        <f t="shared" si="237"/>
        <v>0</v>
      </c>
    </row>
    <row r="7673" spans="1:3" x14ac:dyDescent="0.3">
      <c r="A7673">
        <f t="shared" si="236"/>
        <v>460320</v>
      </c>
      <c r="C7673" s="15">
        <f t="shared" si="237"/>
        <v>0</v>
      </c>
    </row>
    <row r="7674" spans="1:3" x14ac:dyDescent="0.3">
      <c r="A7674">
        <f t="shared" si="236"/>
        <v>460380</v>
      </c>
      <c r="C7674" s="15">
        <f t="shared" si="237"/>
        <v>0</v>
      </c>
    </row>
    <row r="7675" spans="1:3" x14ac:dyDescent="0.3">
      <c r="A7675">
        <f t="shared" ref="A7675:A7738" si="238">A7674+60</f>
        <v>460440</v>
      </c>
      <c r="C7675" s="15">
        <f t="shared" si="237"/>
        <v>0</v>
      </c>
    </row>
    <row r="7676" spans="1:3" x14ac:dyDescent="0.3">
      <c r="A7676">
        <f t="shared" si="238"/>
        <v>460500</v>
      </c>
      <c r="C7676" s="15">
        <f t="shared" si="237"/>
        <v>0</v>
      </c>
    </row>
    <row r="7677" spans="1:3" x14ac:dyDescent="0.3">
      <c r="A7677">
        <f t="shared" si="238"/>
        <v>460560</v>
      </c>
      <c r="C7677" s="15">
        <f t="shared" si="237"/>
        <v>0</v>
      </c>
    </row>
    <row r="7678" spans="1:3" x14ac:dyDescent="0.3">
      <c r="A7678">
        <f t="shared" si="238"/>
        <v>460620</v>
      </c>
      <c r="C7678" s="15">
        <f t="shared" si="237"/>
        <v>0</v>
      </c>
    </row>
    <row r="7679" spans="1:3" x14ac:dyDescent="0.3">
      <c r="A7679">
        <f t="shared" si="238"/>
        <v>460680</v>
      </c>
      <c r="C7679" s="15">
        <f t="shared" si="237"/>
        <v>0</v>
      </c>
    </row>
    <row r="7680" spans="1:3" x14ac:dyDescent="0.3">
      <c r="A7680">
        <f t="shared" si="238"/>
        <v>460740</v>
      </c>
      <c r="C7680" s="15">
        <f t="shared" si="237"/>
        <v>0</v>
      </c>
    </row>
    <row r="7681" spans="1:3" x14ac:dyDescent="0.3">
      <c r="A7681">
        <f t="shared" si="238"/>
        <v>460800</v>
      </c>
      <c r="C7681" s="15">
        <f t="shared" si="237"/>
        <v>0</v>
      </c>
    </row>
    <row r="7682" spans="1:3" x14ac:dyDescent="0.3">
      <c r="A7682">
        <f t="shared" si="238"/>
        <v>460860</v>
      </c>
      <c r="C7682" s="15">
        <f t="shared" si="237"/>
        <v>0</v>
      </c>
    </row>
    <row r="7683" spans="1:3" x14ac:dyDescent="0.3">
      <c r="A7683">
        <f t="shared" si="238"/>
        <v>460920</v>
      </c>
      <c r="C7683" s="15">
        <f t="shared" ref="C7683:C7746" si="239">($B7683*3531.5*(5.89*10^-7)*$F$6*$F$7)</f>
        <v>0</v>
      </c>
    </row>
    <row r="7684" spans="1:3" x14ac:dyDescent="0.3">
      <c r="A7684">
        <f t="shared" si="238"/>
        <v>460980</v>
      </c>
      <c r="C7684" s="15">
        <f t="shared" si="239"/>
        <v>0</v>
      </c>
    </row>
    <row r="7685" spans="1:3" x14ac:dyDescent="0.3">
      <c r="A7685">
        <f t="shared" si="238"/>
        <v>461040</v>
      </c>
      <c r="C7685" s="15">
        <f t="shared" si="239"/>
        <v>0</v>
      </c>
    </row>
    <row r="7686" spans="1:3" x14ac:dyDescent="0.3">
      <c r="A7686">
        <f t="shared" si="238"/>
        <v>461100</v>
      </c>
      <c r="C7686" s="15">
        <f t="shared" si="239"/>
        <v>0</v>
      </c>
    </row>
    <row r="7687" spans="1:3" x14ac:dyDescent="0.3">
      <c r="A7687">
        <f t="shared" si="238"/>
        <v>461160</v>
      </c>
      <c r="C7687" s="15">
        <f t="shared" si="239"/>
        <v>0</v>
      </c>
    </row>
    <row r="7688" spans="1:3" x14ac:dyDescent="0.3">
      <c r="A7688">
        <f t="shared" si="238"/>
        <v>461220</v>
      </c>
      <c r="C7688" s="15">
        <f t="shared" si="239"/>
        <v>0</v>
      </c>
    </row>
    <row r="7689" spans="1:3" x14ac:dyDescent="0.3">
      <c r="A7689">
        <f t="shared" si="238"/>
        <v>461280</v>
      </c>
      <c r="C7689" s="15">
        <f t="shared" si="239"/>
        <v>0</v>
      </c>
    </row>
    <row r="7690" spans="1:3" x14ac:dyDescent="0.3">
      <c r="A7690">
        <f t="shared" si="238"/>
        <v>461340</v>
      </c>
      <c r="C7690" s="15">
        <f t="shared" si="239"/>
        <v>0</v>
      </c>
    </row>
    <row r="7691" spans="1:3" x14ac:dyDescent="0.3">
      <c r="A7691">
        <f t="shared" si="238"/>
        <v>461400</v>
      </c>
      <c r="C7691" s="15">
        <f t="shared" si="239"/>
        <v>0</v>
      </c>
    </row>
    <row r="7692" spans="1:3" x14ac:dyDescent="0.3">
      <c r="A7692">
        <f t="shared" si="238"/>
        <v>461460</v>
      </c>
      <c r="C7692" s="15">
        <f t="shared" si="239"/>
        <v>0</v>
      </c>
    </row>
    <row r="7693" spans="1:3" x14ac:dyDescent="0.3">
      <c r="A7693">
        <f t="shared" si="238"/>
        <v>461520</v>
      </c>
      <c r="C7693" s="15">
        <f t="shared" si="239"/>
        <v>0</v>
      </c>
    </row>
    <row r="7694" spans="1:3" x14ac:dyDescent="0.3">
      <c r="A7694">
        <f t="shared" si="238"/>
        <v>461580</v>
      </c>
      <c r="C7694" s="15">
        <f t="shared" si="239"/>
        <v>0</v>
      </c>
    </row>
    <row r="7695" spans="1:3" x14ac:dyDescent="0.3">
      <c r="A7695">
        <f t="shared" si="238"/>
        <v>461640</v>
      </c>
      <c r="C7695" s="15">
        <f t="shared" si="239"/>
        <v>0</v>
      </c>
    </row>
    <row r="7696" spans="1:3" x14ac:dyDescent="0.3">
      <c r="A7696">
        <f t="shared" si="238"/>
        <v>461700</v>
      </c>
      <c r="C7696" s="15">
        <f t="shared" si="239"/>
        <v>0</v>
      </c>
    </row>
    <row r="7697" spans="1:3" x14ac:dyDescent="0.3">
      <c r="A7697">
        <f t="shared" si="238"/>
        <v>461760</v>
      </c>
      <c r="C7697" s="15">
        <f t="shared" si="239"/>
        <v>0</v>
      </c>
    </row>
    <row r="7698" spans="1:3" x14ac:dyDescent="0.3">
      <c r="A7698">
        <f t="shared" si="238"/>
        <v>461820</v>
      </c>
      <c r="C7698" s="15">
        <f t="shared" si="239"/>
        <v>0</v>
      </c>
    </row>
    <row r="7699" spans="1:3" x14ac:dyDescent="0.3">
      <c r="A7699">
        <f t="shared" si="238"/>
        <v>461880</v>
      </c>
      <c r="C7699" s="15">
        <f t="shared" si="239"/>
        <v>0</v>
      </c>
    </row>
    <row r="7700" spans="1:3" x14ac:dyDescent="0.3">
      <c r="A7700">
        <f t="shared" si="238"/>
        <v>461940</v>
      </c>
      <c r="C7700" s="15">
        <f t="shared" si="239"/>
        <v>0</v>
      </c>
    </row>
    <row r="7701" spans="1:3" x14ac:dyDescent="0.3">
      <c r="A7701">
        <f t="shared" si="238"/>
        <v>462000</v>
      </c>
      <c r="C7701" s="15">
        <f t="shared" si="239"/>
        <v>0</v>
      </c>
    </row>
    <row r="7702" spans="1:3" x14ac:dyDescent="0.3">
      <c r="A7702">
        <f t="shared" si="238"/>
        <v>462060</v>
      </c>
      <c r="C7702" s="15">
        <f t="shared" si="239"/>
        <v>0</v>
      </c>
    </row>
    <row r="7703" spans="1:3" x14ac:dyDescent="0.3">
      <c r="A7703">
        <f t="shared" si="238"/>
        <v>462120</v>
      </c>
      <c r="C7703" s="15">
        <f t="shared" si="239"/>
        <v>0</v>
      </c>
    </row>
    <row r="7704" spans="1:3" x14ac:dyDescent="0.3">
      <c r="A7704">
        <f t="shared" si="238"/>
        <v>462180</v>
      </c>
      <c r="C7704" s="15">
        <f t="shared" si="239"/>
        <v>0</v>
      </c>
    </row>
    <row r="7705" spans="1:3" x14ac:dyDescent="0.3">
      <c r="A7705">
        <f t="shared" si="238"/>
        <v>462240</v>
      </c>
      <c r="C7705" s="15">
        <f t="shared" si="239"/>
        <v>0</v>
      </c>
    </row>
    <row r="7706" spans="1:3" x14ac:dyDescent="0.3">
      <c r="A7706">
        <f t="shared" si="238"/>
        <v>462300</v>
      </c>
      <c r="C7706" s="15">
        <f t="shared" si="239"/>
        <v>0</v>
      </c>
    </row>
    <row r="7707" spans="1:3" x14ac:dyDescent="0.3">
      <c r="A7707">
        <f t="shared" si="238"/>
        <v>462360</v>
      </c>
      <c r="C7707" s="15">
        <f t="shared" si="239"/>
        <v>0</v>
      </c>
    </row>
    <row r="7708" spans="1:3" x14ac:dyDescent="0.3">
      <c r="A7708">
        <f t="shared" si="238"/>
        <v>462420</v>
      </c>
      <c r="C7708" s="15">
        <f t="shared" si="239"/>
        <v>0</v>
      </c>
    </row>
    <row r="7709" spans="1:3" x14ac:dyDescent="0.3">
      <c r="A7709">
        <f t="shared" si="238"/>
        <v>462480</v>
      </c>
      <c r="C7709" s="15">
        <f t="shared" si="239"/>
        <v>0</v>
      </c>
    </row>
    <row r="7710" spans="1:3" x14ac:dyDescent="0.3">
      <c r="A7710">
        <f t="shared" si="238"/>
        <v>462540</v>
      </c>
      <c r="C7710" s="15">
        <f t="shared" si="239"/>
        <v>0</v>
      </c>
    </row>
    <row r="7711" spans="1:3" x14ac:dyDescent="0.3">
      <c r="A7711">
        <f t="shared" si="238"/>
        <v>462600</v>
      </c>
      <c r="C7711" s="15">
        <f t="shared" si="239"/>
        <v>0</v>
      </c>
    </row>
    <row r="7712" spans="1:3" x14ac:dyDescent="0.3">
      <c r="A7712">
        <f t="shared" si="238"/>
        <v>462660</v>
      </c>
      <c r="C7712" s="15">
        <f t="shared" si="239"/>
        <v>0</v>
      </c>
    </row>
    <row r="7713" spans="1:3" x14ac:dyDescent="0.3">
      <c r="A7713">
        <f t="shared" si="238"/>
        <v>462720</v>
      </c>
      <c r="C7713" s="15">
        <f t="shared" si="239"/>
        <v>0</v>
      </c>
    </row>
    <row r="7714" spans="1:3" x14ac:dyDescent="0.3">
      <c r="A7714">
        <f t="shared" si="238"/>
        <v>462780</v>
      </c>
      <c r="C7714" s="15">
        <f t="shared" si="239"/>
        <v>0</v>
      </c>
    </row>
    <row r="7715" spans="1:3" x14ac:dyDescent="0.3">
      <c r="A7715">
        <f t="shared" si="238"/>
        <v>462840</v>
      </c>
      <c r="C7715" s="15">
        <f t="shared" si="239"/>
        <v>0</v>
      </c>
    </row>
    <row r="7716" spans="1:3" x14ac:dyDescent="0.3">
      <c r="A7716">
        <f t="shared" si="238"/>
        <v>462900</v>
      </c>
      <c r="C7716" s="15">
        <f t="shared" si="239"/>
        <v>0</v>
      </c>
    </row>
    <row r="7717" spans="1:3" x14ac:dyDescent="0.3">
      <c r="A7717">
        <f t="shared" si="238"/>
        <v>462960</v>
      </c>
      <c r="C7717" s="15">
        <f t="shared" si="239"/>
        <v>0</v>
      </c>
    </row>
    <row r="7718" spans="1:3" x14ac:dyDescent="0.3">
      <c r="A7718">
        <f t="shared" si="238"/>
        <v>463020</v>
      </c>
      <c r="C7718" s="15">
        <f t="shared" si="239"/>
        <v>0</v>
      </c>
    </row>
    <row r="7719" spans="1:3" x14ac:dyDescent="0.3">
      <c r="A7719">
        <f t="shared" si="238"/>
        <v>463080</v>
      </c>
      <c r="C7719" s="15">
        <f t="shared" si="239"/>
        <v>0</v>
      </c>
    </row>
    <row r="7720" spans="1:3" x14ac:dyDescent="0.3">
      <c r="A7720">
        <f t="shared" si="238"/>
        <v>463140</v>
      </c>
      <c r="C7720" s="15">
        <f t="shared" si="239"/>
        <v>0</v>
      </c>
    </row>
    <row r="7721" spans="1:3" x14ac:dyDescent="0.3">
      <c r="A7721">
        <f t="shared" si="238"/>
        <v>463200</v>
      </c>
      <c r="C7721" s="15">
        <f t="shared" si="239"/>
        <v>0</v>
      </c>
    </row>
    <row r="7722" spans="1:3" x14ac:dyDescent="0.3">
      <c r="A7722">
        <f t="shared" si="238"/>
        <v>463260</v>
      </c>
      <c r="C7722" s="15">
        <f t="shared" si="239"/>
        <v>0</v>
      </c>
    </row>
    <row r="7723" spans="1:3" x14ac:dyDescent="0.3">
      <c r="A7723">
        <f t="shared" si="238"/>
        <v>463320</v>
      </c>
      <c r="C7723" s="15">
        <f t="shared" si="239"/>
        <v>0</v>
      </c>
    </row>
    <row r="7724" spans="1:3" x14ac:dyDescent="0.3">
      <c r="A7724">
        <f t="shared" si="238"/>
        <v>463380</v>
      </c>
      <c r="C7724" s="15">
        <f t="shared" si="239"/>
        <v>0</v>
      </c>
    </row>
    <row r="7725" spans="1:3" x14ac:dyDescent="0.3">
      <c r="A7725">
        <f t="shared" si="238"/>
        <v>463440</v>
      </c>
      <c r="C7725" s="15">
        <f t="shared" si="239"/>
        <v>0</v>
      </c>
    </row>
    <row r="7726" spans="1:3" x14ac:dyDescent="0.3">
      <c r="A7726">
        <f t="shared" si="238"/>
        <v>463500</v>
      </c>
      <c r="C7726" s="15">
        <f t="shared" si="239"/>
        <v>0</v>
      </c>
    </row>
    <row r="7727" spans="1:3" x14ac:dyDescent="0.3">
      <c r="A7727">
        <f t="shared" si="238"/>
        <v>463560</v>
      </c>
      <c r="C7727" s="15">
        <f t="shared" si="239"/>
        <v>0</v>
      </c>
    </row>
    <row r="7728" spans="1:3" x14ac:dyDescent="0.3">
      <c r="A7728">
        <f t="shared" si="238"/>
        <v>463620</v>
      </c>
      <c r="C7728" s="15">
        <f t="shared" si="239"/>
        <v>0</v>
      </c>
    </row>
    <row r="7729" spans="1:3" x14ac:dyDescent="0.3">
      <c r="A7729">
        <f t="shared" si="238"/>
        <v>463680</v>
      </c>
      <c r="C7729" s="15">
        <f t="shared" si="239"/>
        <v>0</v>
      </c>
    </row>
    <row r="7730" spans="1:3" x14ac:dyDescent="0.3">
      <c r="A7730">
        <f t="shared" si="238"/>
        <v>463740</v>
      </c>
      <c r="C7730" s="15">
        <f t="shared" si="239"/>
        <v>0</v>
      </c>
    </row>
    <row r="7731" spans="1:3" x14ac:dyDescent="0.3">
      <c r="A7731">
        <f t="shared" si="238"/>
        <v>463800</v>
      </c>
      <c r="C7731" s="15">
        <f t="shared" si="239"/>
        <v>0</v>
      </c>
    </row>
    <row r="7732" spans="1:3" x14ac:dyDescent="0.3">
      <c r="A7732">
        <f t="shared" si="238"/>
        <v>463860</v>
      </c>
      <c r="C7732" s="15">
        <f t="shared" si="239"/>
        <v>0</v>
      </c>
    </row>
    <row r="7733" spans="1:3" x14ac:dyDescent="0.3">
      <c r="A7733">
        <f t="shared" si="238"/>
        <v>463920</v>
      </c>
      <c r="C7733" s="15">
        <f t="shared" si="239"/>
        <v>0</v>
      </c>
    </row>
    <row r="7734" spans="1:3" x14ac:dyDescent="0.3">
      <c r="A7734">
        <f t="shared" si="238"/>
        <v>463980</v>
      </c>
      <c r="C7734" s="15">
        <f t="shared" si="239"/>
        <v>0</v>
      </c>
    </row>
    <row r="7735" spans="1:3" x14ac:dyDescent="0.3">
      <c r="A7735">
        <f t="shared" si="238"/>
        <v>464040</v>
      </c>
      <c r="C7735" s="15">
        <f t="shared" si="239"/>
        <v>0</v>
      </c>
    </row>
    <row r="7736" spans="1:3" x14ac:dyDescent="0.3">
      <c r="A7736">
        <f t="shared" si="238"/>
        <v>464100</v>
      </c>
      <c r="C7736" s="15">
        <f t="shared" si="239"/>
        <v>0</v>
      </c>
    </row>
    <row r="7737" spans="1:3" x14ac:dyDescent="0.3">
      <c r="A7737">
        <f t="shared" si="238"/>
        <v>464160</v>
      </c>
      <c r="C7737" s="15">
        <f t="shared" si="239"/>
        <v>0</v>
      </c>
    </row>
    <row r="7738" spans="1:3" x14ac:dyDescent="0.3">
      <c r="A7738">
        <f t="shared" si="238"/>
        <v>464220</v>
      </c>
      <c r="C7738" s="15">
        <f t="shared" si="239"/>
        <v>0</v>
      </c>
    </row>
    <row r="7739" spans="1:3" x14ac:dyDescent="0.3">
      <c r="A7739">
        <f t="shared" ref="A7739:A7802" si="240">A7738+60</f>
        <v>464280</v>
      </c>
      <c r="C7739" s="15">
        <f t="shared" si="239"/>
        <v>0</v>
      </c>
    </row>
    <row r="7740" spans="1:3" x14ac:dyDescent="0.3">
      <c r="A7740">
        <f t="shared" si="240"/>
        <v>464340</v>
      </c>
      <c r="C7740" s="15">
        <f t="shared" si="239"/>
        <v>0</v>
      </c>
    </row>
    <row r="7741" spans="1:3" x14ac:dyDescent="0.3">
      <c r="A7741">
        <f t="shared" si="240"/>
        <v>464400</v>
      </c>
      <c r="C7741" s="15">
        <f t="shared" si="239"/>
        <v>0</v>
      </c>
    </row>
    <row r="7742" spans="1:3" x14ac:dyDescent="0.3">
      <c r="A7742">
        <f t="shared" si="240"/>
        <v>464460</v>
      </c>
      <c r="C7742" s="15">
        <f t="shared" si="239"/>
        <v>0</v>
      </c>
    </row>
    <row r="7743" spans="1:3" x14ac:dyDescent="0.3">
      <c r="A7743">
        <f t="shared" si="240"/>
        <v>464520</v>
      </c>
      <c r="C7743" s="15">
        <f t="shared" si="239"/>
        <v>0</v>
      </c>
    </row>
    <row r="7744" spans="1:3" x14ac:dyDescent="0.3">
      <c r="A7744">
        <f t="shared" si="240"/>
        <v>464580</v>
      </c>
      <c r="C7744" s="15">
        <f t="shared" si="239"/>
        <v>0</v>
      </c>
    </row>
    <row r="7745" spans="1:3" x14ac:dyDescent="0.3">
      <c r="A7745">
        <f t="shared" si="240"/>
        <v>464640</v>
      </c>
      <c r="C7745" s="15">
        <f t="shared" si="239"/>
        <v>0</v>
      </c>
    </row>
    <row r="7746" spans="1:3" x14ac:dyDescent="0.3">
      <c r="A7746">
        <f t="shared" si="240"/>
        <v>464700</v>
      </c>
      <c r="C7746" s="15">
        <f t="shared" si="239"/>
        <v>0</v>
      </c>
    </row>
    <row r="7747" spans="1:3" x14ac:dyDescent="0.3">
      <c r="A7747">
        <f t="shared" si="240"/>
        <v>464760</v>
      </c>
      <c r="C7747" s="15">
        <f t="shared" ref="C7747:C7810" si="241">($B7747*3531.5*(5.89*10^-7)*$F$6*$F$7)</f>
        <v>0</v>
      </c>
    </row>
    <row r="7748" spans="1:3" x14ac:dyDescent="0.3">
      <c r="A7748">
        <f t="shared" si="240"/>
        <v>464820</v>
      </c>
      <c r="C7748" s="15">
        <f t="shared" si="241"/>
        <v>0</v>
      </c>
    </row>
    <row r="7749" spans="1:3" x14ac:dyDescent="0.3">
      <c r="A7749">
        <f t="shared" si="240"/>
        <v>464880</v>
      </c>
      <c r="C7749" s="15">
        <f t="shared" si="241"/>
        <v>0</v>
      </c>
    </row>
    <row r="7750" spans="1:3" x14ac:dyDescent="0.3">
      <c r="A7750">
        <f t="shared" si="240"/>
        <v>464940</v>
      </c>
      <c r="C7750" s="15">
        <f t="shared" si="241"/>
        <v>0</v>
      </c>
    </row>
    <row r="7751" spans="1:3" x14ac:dyDescent="0.3">
      <c r="A7751">
        <f t="shared" si="240"/>
        <v>465000</v>
      </c>
      <c r="C7751" s="15">
        <f t="shared" si="241"/>
        <v>0</v>
      </c>
    </row>
    <row r="7752" spans="1:3" x14ac:dyDescent="0.3">
      <c r="A7752">
        <f t="shared" si="240"/>
        <v>465060</v>
      </c>
      <c r="C7752" s="15">
        <f t="shared" si="241"/>
        <v>0</v>
      </c>
    </row>
    <row r="7753" spans="1:3" x14ac:dyDescent="0.3">
      <c r="A7753">
        <f t="shared" si="240"/>
        <v>465120</v>
      </c>
      <c r="C7753" s="15">
        <f t="shared" si="241"/>
        <v>0</v>
      </c>
    </row>
    <row r="7754" spans="1:3" x14ac:dyDescent="0.3">
      <c r="A7754">
        <f t="shared" si="240"/>
        <v>465180</v>
      </c>
      <c r="C7754" s="15">
        <f t="shared" si="241"/>
        <v>0</v>
      </c>
    </row>
    <row r="7755" spans="1:3" x14ac:dyDescent="0.3">
      <c r="A7755">
        <f t="shared" si="240"/>
        <v>465240</v>
      </c>
      <c r="C7755" s="15">
        <f t="shared" si="241"/>
        <v>0</v>
      </c>
    </row>
    <row r="7756" spans="1:3" x14ac:dyDescent="0.3">
      <c r="A7756">
        <f t="shared" si="240"/>
        <v>465300</v>
      </c>
      <c r="C7756" s="15">
        <f t="shared" si="241"/>
        <v>0</v>
      </c>
    </row>
    <row r="7757" spans="1:3" x14ac:dyDescent="0.3">
      <c r="A7757">
        <f t="shared" si="240"/>
        <v>465360</v>
      </c>
      <c r="C7757" s="15">
        <f t="shared" si="241"/>
        <v>0</v>
      </c>
    </row>
    <row r="7758" spans="1:3" x14ac:dyDescent="0.3">
      <c r="A7758">
        <f t="shared" si="240"/>
        <v>465420</v>
      </c>
      <c r="C7758" s="15">
        <f t="shared" si="241"/>
        <v>0</v>
      </c>
    </row>
    <row r="7759" spans="1:3" x14ac:dyDescent="0.3">
      <c r="A7759">
        <f t="shared" si="240"/>
        <v>465480</v>
      </c>
      <c r="C7759" s="15">
        <f t="shared" si="241"/>
        <v>0</v>
      </c>
    </row>
    <row r="7760" spans="1:3" x14ac:dyDescent="0.3">
      <c r="A7760">
        <f t="shared" si="240"/>
        <v>465540</v>
      </c>
      <c r="C7760" s="15">
        <f t="shared" si="241"/>
        <v>0</v>
      </c>
    </row>
    <row r="7761" spans="1:3" x14ac:dyDescent="0.3">
      <c r="A7761">
        <f t="shared" si="240"/>
        <v>465600</v>
      </c>
      <c r="C7761" s="15">
        <f t="shared" si="241"/>
        <v>0</v>
      </c>
    </row>
    <row r="7762" spans="1:3" x14ac:dyDescent="0.3">
      <c r="A7762">
        <f t="shared" si="240"/>
        <v>465660</v>
      </c>
      <c r="C7762" s="15">
        <f t="shared" si="241"/>
        <v>0</v>
      </c>
    </row>
    <row r="7763" spans="1:3" x14ac:dyDescent="0.3">
      <c r="A7763">
        <f t="shared" si="240"/>
        <v>465720</v>
      </c>
      <c r="C7763" s="15">
        <f t="shared" si="241"/>
        <v>0</v>
      </c>
    </row>
    <row r="7764" spans="1:3" x14ac:dyDescent="0.3">
      <c r="A7764">
        <f t="shared" si="240"/>
        <v>465780</v>
      </c>
      <c r="C7764" s="15">
        <f t="shared" si="241"/>
        <v>0</v>
      </c>
    </row>
    <row r="7765" spans="1:3" x14ac:dyDescent="0.3">
      <c r="A7765">
        <f t="shared" si="240"/>
        <v>465840</v>
      </c>
      <c r="C7765" s="15">
        <f t="shared" si="241"/>
        <v>0</v>
      </c>
    </row>
    <row r="7766" spans="1:3" x14ac:dyDescent="0.3">
      <c r="A7766">
        <f t="shared" si="240"/>
        <v>465900</v>
      </c>
      <c r="C7766" s="15">
        <f t="shared" si="241"/>
        <v>0</v>
      </c>
    </row>
    <row r="7767" spans="1:3" x14ac:dyDescent="0.3">
      <c r="A7767">
        <f t="shared" si="240"/>
        <v>465960</v>
      </c>
      <c r="C7767" s="15">
        <f t="shared" si="241"/>
        <v>0</v>
      </c>
    </row>
    <row r="7768" spans="1:3" x14ac:dyDescent="0.3">
      <c r="A7768">
        <f t="shared" si="240"/>
        <v>466020</v>
      </c>
      <c r="C7768" s="15">
        <f t="shared" si="241"/>
        <v>0</v>
      </c>
    </row>
    <row r="7769" spans="1:3" x14ac:dyDescent="0.3">
      <c r="A7769">
        <f t="shared" si="240"/>
        <v>466080</v>
      </c>
      <c r="C7769" s="15">
        <f t="shared" si="241"/>
        <v>0</v>
      </c>
    </row>
    <row r="7770" spans="1:3" x14ac:dyDescent="0.3">
      <c r="A7770">
        <f t="shared" si="240"/>
        <v>466140</v>
      </c>
      <c r="C7770" s="15">
        <f t="shared" si="241"/>
        <v>0</v>
      </c>
    </row>
    <row r="7771" spans="1:3" x14ac:dyDescent="0.3">
      <c r="A7771">
        <f t="shared" si="240"/>
        <v>466200</v>
      </c>
      <c r="C7771" s="15">
        <f t="shared" si="241"/>
        <v>0</v>
      </c>
    </row>
    <row r="7772" spans="1:3" x14ac:dyDescent="0.3">
      <c r="A7772">
        <f t="shared" si="240"/>
        <v>466260</v>
      </c>
      <c r="C7772" s="15">
        <f t="shared" si="241"/>
        <v>0</v>
      </c>
    </row>
    <row r="7773" spans="1:3" x14ac:dyDescent="0.3">
      <c r="A7773">
        <f t="shared" si="240"/>
        <v>466320</v>
      </c>
      <c r="C7773" s="15">
        <f t="shared" si="241"/>
        <v>0</v>
      </c>
    </row>
    <row r="7774" spans="1:3" x14ac:dyDescent="0.3">
      <c r="A7774">
        <f t="shared" si="240"/>
        <v>466380</v>
      </c>
      <c r="C7774" s="15">
        <f t="shared" si="241"/>
        <v>0</v>
      </c>
    </row>
    <row r="7775" spans="1:3" x14ac:dyDescent="0.3">
      <c r="A7775">
        <f t="shared" si="240"/>
        <v>466440</v>
      </c>
      <c r="C7775" s="15">
        <f t="shared" si="241"/>
        <v>0</v>
      </c>
    </row>
    <row r="7776" spans="1:3" x14ac:dyDescent="0.3">
      <c r="A7776">
        <f t="shared" si="240"/>
        <v>466500</v>
      </c>
      <c r="C7776" s="15">
        <f t="shared" si="241"/>
        <v>0</v>
      </c>
    </row>
    <row r="7777" spans="1:3" x14ac:dyDescent="0.3">
      <c r="A7777">
        <f t="shared" si="240"/>
        <v>466560</v>
      </c>
      <c r="C7777" s="15">
        <f t="shared" si="241"/>
        <v>0</v>
      </c>
    </row>
    <row r="7778" spans="1:3" x14ac:dyDescent="0.3">
      <c r="A7778">
        <f t="shared" si="240"/>
        <v>466620</v>
      </c>
      <c r="C7778" s="15">
        <f t="shared" si="241"/>
        <v>0</v>
      </c>
    </row>
    <row r="7779" spans="1:3" x14ac:dyDescent="0.3">
      <c r="A7779">
        <f t="shared" si="240"/>
        <v>466680</v>
      </c>
      <c r="C7779" s="15">
        <f t="shared" si="241"/>
        <v>0</v>
      </c>
    </row>
    <row r="7780" spans="1:3" x14ac:dyDescent="0.3">
      <c r="A7780">
        <f t="shared" si="240"/>
        <v>466740</v>
      </c>
      <c r="C7780" s="15">
        <f t="shared" si="241"/>
        <v>0</v>
      </c>
    </row>
    <row r="7781" spans="1:3" x14ac:dyDescent="0.3">
      <c r="A7781">
        <f t="shared" si="240"/>
        <v>466800</v>
      </c>
      <c r="C7781" s="15">
        <f t="shared" si="241"/>
        <v>0</v>
      </c>
    </row>
    <row r="7782" spans="1:3" x14ac:dyDescent="0.3">
      <c r="A7782">
        <f t="shared" si="240"/>
        <v>466860</v>
      </c>
      <c r="C7782" s="15">
        <f t="shared" si="241"/>
        <v>0</v>
      </c>
    </row>
    <row r="7783" spans="1:3" x14ac:dyDescent="0.3">
      <c r="A7783">
        <f t="shared" si="240"/>
        <v>466920</v>
      </c>
      <c r="C7783" s="15">
        <f t="shared" si="241"/>
        <v>0</v>
      </c>
    </row>
    <row r="7784" spans="1:3" x14ac:dyDescent="0.3">
      <c r="A7784">
        <f t="shared" si="240"/>
        <v>466980</v>
      </c>
      <c r="C7784" s="15">
        <f t="shared" si="241"/>
        <v>0</v>
      </c>
    </row>
    <row r="7785" spans="1:3" x14ac:dyDescent="0.3">
      <c r="A7785">
        <f t="shared" si="240"/>
        <v>467040</v>
      </c>
      <c r="C7785" s="15">
        <f t="shared" si="241"/>
        <v>0</v>
      </c>
    </row>
    <row r="7786" spans="1:3" x14ac:dyDescent="0.3">
      <c r="A7786">
        <f t="shared" si="240"/>
        <v>467100</v>
      </c>
      <c r="C7786" s="15">
        <f t="shared" si="241"/>
        <v>0</v>
      </c>
    </row>
    <row r="7787" spans="1:3" x14ac:dyDescent="0.3">
      <c r="A7787">
        <f t="shared" si="240"/>
        <v>467160</v>
      </c>
      <c r="C7787" s="15">
        <f t="shared" si="241"/>
        <v>0</v>
      </c>
    </row>
    <row r="7788" spans="1:3" x14ac:dyDescent="0.3">
      <c r="A7788">
        <f t="shared" si="240"/>
        <v>467220</v>
      </c>
      <c r="C7788" s="15">
        <f t="shared" si="241"/>
        <v>0</v>
      </c>
    </row>
    <row r="7789" spans="1:3" x14ac:dyDescent="0.3">
      <c r="A7789">
        <f t="shared" si="240"/>
        <v>467280</v>
      </c>
      <c r="C7789" s="15">
        <f t="shared" si="241"/>
        <v>0</v>
      </c>
    </row>
    <row r="7790" spans="1:3" x14ac:dyDescent="0.3">
      <c r="A7790">
        <f t="shared" si="240"/>
        <v>467340</v>
      </c>
      <c r="C7790" s="15">
        <f t="shared" si="241"/>
        <v>0</v>
      </c>
    </row>
    <row r="7791" spans="1:3" x14ac:dyDescent="0.3">
      <c r="A7791">
        <f t="shared" si="240"/>
        <v>467400</v>
      </c>
      <c r="C7791" s="15">
        <f t="shared" si="241"/>
        <v>0</v>
      </c>
    </row>
    <row r="7792" spans="1:3" x14ac:dyDescent="0.3">
      <c r="A7792">
        <f t="shared" si="240"/>
        <v>467460</v>
      </c>
      <c r="C7792" s="15">
        <f t="shared" si="241"/>
        <v>0</v>
      </c>
    </row>
    <row r="7793" spans="1:3" x14ac:dyDescent="0.3">
      <c r="A7793">
        <f t="shared" si="240"/>
        <v>467520</v>
      </c>
      <c r="C7793" s="15">
        <f t="shared" si="241"/>
        <v>0</v>
      </c>
    </row>
    <row r="7794" spans="1:3" x14ac:dyDescent="0.3">
      <c r="A7794">
        <f t="shared" si="240"/>
        <v>467580</v>
      </c>
      <c r="C7794" s="15">
        <f t="shared" si="241"/>
        <v>0</v>
      </c>
    </row>
    <row r="7795" spans="1:3" x14ac:dyDescent="0.3">
      <c r="A7795">
        <f t="shared" si="240"/>
        <v>467640</v>
      </c>
      <c r="C7795" s="15">
        <f t="shared" si="241"/>
        <v>0</v>
      </c>
    </row>
    <row r="7796" spans="1:3" x14ac:dyDescent="0.3">
      <c r="A7796">
        <f t="shared" si="240"/>
        <v>467700</v>
      </c>
      <c r="C7796" s="15">
        <f t="shared" si="241"/>
        <v>0</v>
      </c>
    </row>
    <row r="7797" spans="1:3" x14ac:dyDescent="0.3">
      <c r="A7797">
        <f t="shared" si="240"/>
        <v>467760</v>
      </c>
      <c r="C7797" s="15">
        <f t="shared" si="241"/>
        <v>0</v>
      </c>
    </row>
    <row r="7798" spans="1:3" x14ac:dyDescent="0.3">
      <c r="A7798">
        <f t="shared" si="240"/>
        <v>467820</v>
      </c>
      <c r="C7798" s="15">
        <f t="shared" si="241"/>
        <v>0</v>
      </c>
    </row>
    <row r="7799" spans="1:3" x14ac:dyDescent="0.3">
      <c r="A7799">
        <f t="shared" si="240"/>
        <v>467880</v>
      </c>
      <c r="C7799" s="15">
        <f t="shared" si="241"/>
        <v>0</v>
      </c>
    </row>
    <row r="7800" spans="1:3" x14ac:dyDescent="0.3">
      <c r="A7800">
        <f t="shared" si="240"/>
        <v>467940</v>
      </c>
      <c r="C7800" s="15">
        <f t="shared" si="241"/>
        <v>0</v>
      </c>
    </row>
    <row r="7801" spans="1:3" x14ac:dyDescent="0.3">
      <c r="A7801">
        <f t="shared" si="240"/>
        <v>468000</v>
      </c>
      <c r="C7801" s="15">
        <f t="shared" si="241"/>
        <v>0</v>
      </c>
    </row>
    <row r="7802" spans="1:3" x14ac:dyDescent="0.3">
      <c r="A7802">
        <f t="shared" si="240"/>
        <v>468060</v>
      </c>
      <c r="C7802" s="15">
        <f t="shared" si="241"/>
        <v>0</v>
      </c>
    </row>
    <row r="7803" spans="1:3" x14ac:dyDescent="0.3">
      <c r="A7803">
        <f t="shared" ref="A7803:A7866" si="242">A7802+60</f>
        <v>468120</v>
      </c>
      <c r="C7803" s="15">
        <f t="shared" si="241"/>
        <v>0</v>
      </c>
    </row>
    <row r="7804" spans="1:3" x14ac:dyDescent="0.3">
      <c r="A7804">
        <f t="shared" si="242"/>
        <v>468180</v>
      </c>
      <c r="C7804" s="15">
        <f t="shared" si="241"/>
        <v>0</v>
      </c>
    </row>
    <row r="7805" spans="1:3" x14ac:dyDescent="0.3">
      <c r="A7805">
        <f t="shared" si="242"/>
        <v>468240</v>
      </c>
      <c r="C7805" s="15">
        <f t="shared" si="241"/>
        <v>0</v>
      </c>
    </row>
    <row r="7806" spans="1:3" x14ac:dyDescent="0.3">
      <c r="A7806">
        <f t="shared" si="242"/>
        <v>468300</v>
      </c>
      <c r="C7806" s="15">
        <f t="shared" si="241"/>
        <v>0</v>
      </c>
    </row>
    <row r="7807" spans="1:3" x14ac:dyDescent="0.3">
      <c r="A7807">
        <f t="shared" si="242"/>
        <v>468360</v>
      </c>
      <c r="C7807" s="15">
        <f t="shared" si="241"/>
        <v>0</v>
      </c>
    </row>
    <row r="7808" spans="1:3" x14ac:dyDescent="0.3">
      <c r="A7808">
        <f t="shared" si="242"/>
        <v>468420</v>
      </c>
      <c r="C7808" s="15">
        <f t="shared" si="241"/>
        <v>0</v>
      </c>
    </row>
    <row r="7809" spans="1:3" x14ac:dyDescent="0.3">
      <c r="A7809">
        <f t="shared" si="242"/>
        <v>468480</v>
      </c>
      <c r="C7809" s="15">
        <f t="shared" si="241"/>
        <v>0</v>
      </c>
    </row>
    <row r="7810" spans="1:3" x14ac:dyDescent="0.3">
      <c r="A7810">
        <f t="shared" si="242"/>
        <v>468540</v>
      </c>
      <c r="C7810" s="15">
        <f t="shared" si="241"/>
        <v>0</v>
      </c>
    </row>
    <row r="7811" spans="1:3" x14ac:dyDescent="0.3">
      <c r="A7811">
        <f t="shared" si="242"/>
        <v>468600</v>
      </c>
      <c r="C7811" s="15">
        <f t="shared" ref="C7811:C7874" si="243">($B7811*3531.5*(5.89*10^-7)*$F$6*$F$7)</f>
        <v>0</v>
      </c>
    </row>
    <row r="7812" spans="1:3" x14ac:dyDescent="0.3">
      <c r="A7812">
        <f t="shared" si="242"/>
        <v>468660</v>
      </c>
      <c r="C7812" s="15">
        <f t="shared" si="243"/>
        <v>0</v>
      </c>
    </row>
    <row r="7813" spans="1:3" x14ac:dyDescent="0.3">
      <c r="A7813">
        <f t="shared" si="242"/>
        <v>468720</v>
      </c>
      <c r="C7813" s="15">
        <f t="shared" si="243"/>
        <v>0</v>
      </c>
    </row>
    <row r="7814" spans="1:3" x14ac:dyDescent="0.3">
      <c r="A7814">
        <f t="shared" si="242"/>
        <v>468780</v>
      </c>
      <c r="C7814" s="15">
        <f t="shared" si="243"/>
        <v>0</v>
      </c>
    </row>
    <row r="7815" spans="1:3" x14ac:dyDescent="0.3">
      <c r="A7815">
        <f t="shared" si="242"/>
        <v>468840</v>
      </c>
      <c r="C7815" s="15">
        <f t="shared" si="243"/>
        <v>0</v>
      </c>
    </row>
    <row r="7816" spans="1:3" x14ac:dyDescent="0.3">
      <c r="A7816">
        <f t="shared" si="242"/>
        <v>468900</v>
      </c>
      <c r="C7816" s="15">
        <f t="shared" si="243"/>
        <v>0</v>
      </c>
    </row>
    <row r="7817" spans="1:3" x14ac:dyDescent="0.3">
      <c r="A7817">
        <f t="shared" si="242"/>
        <v>468960</v>
      </c>
      <c r="C7817" s="15">
        <f t="shared" si="243"/>
        <v>0</v>
      </c>
    </row>
    <row r="7818" spans="1:3" x14ac:dyDescent="0.3">
      <c r="A7818">
        <f t="shared" si="242"/>
        <v>469020</v>
      </c>
      <c r="C7818" s="15">
        <f t="shared" si="243"/>
        <v>0</v>
      </c>
    </row>
    <row r="7819" spans="1:3" x14ac:dyDescent="0.3">
      <c r="A7819">
        <f t="shared" si="242"/>
        <v>469080</v>
      </c>
      <c r="C7819" s="15">
        <f t="shared" si="243"/>
        <v>0</v>
      </c>
    </row>
    <row r="7820" spans="1:3" x14ac:dyDescent="0.3">
      <c r="A7820">
        <f t="shared" si="242"/>
        <v>469140</v>
      </c>
      <c r="C7820" s="15">
        <f t="shared" si="243"/>
        <v>0</v>
      </c>
    </row>
    <row r="7821" spans="1:3" x14ac:dyDescent="0.3">
      <c r="A7821">
        <f t="shared" si="242"/>
        <v>469200</v>
      </c>
      <c r="C7821" s="15">
        <f t="shared" si="243"/>
        <v>0</v>
      </c>
    </row>
    <row r="7822" spans="1:3" x14ac:dyDescent="0.3">
      <c r="A7822">
        <f t="shared" si="242"/>
        <v>469260</v>
      </c>
      <c r="C7822" s="15">
        <f t="shared" si="243"/>
        <v>0</v>
      </c>
    </row>
    <row r="7823" spans="1:3" x14ac:dyDescent="0.3">
      <c r="A7823">
        <f t="shared" si="242"/>
        <v>469320</v>
      </c>
      <c r="C7823" s="15">
        <f t="shared" si="243"/>
        <v>0</v>
      </c>
    </row>
    <row r="7824" spans="1:3" x14ac:dyDescent="0.3">
      <c r="A7824">
        <f t="shared" si="242"/>
        <v>469380</v>
      </c>
      <c r="C7824" s="15">
        <f t="shared" si="243"/>
        <v>0</v>
      </c>
    </row>
    <row r="7825" spans="1:3" x14ac:dyDescent="0.3">
      <c r="A7825">
        <f t="shared" si="242"/>
        <v>469440</v>
      </c>
      <c r="C7825" s="15">
        <f t="shared" si="243"/>
        <v>0</v>
      </c>
    </row>
    <row r="7826" spans="1:3" x14ac:dyDescent="0.3">
      <c r="A7826">
        <f t="shared" si="242"/>
        <v>469500</v>
      </c>
      <c r="C7826" s="15">
        <f t="shared" si="243"/>
        <v>0</v>
      </c>
    </row>
    <row r="7827" spans="1:3" x14ac:dyDescent="0.3">
      <c r="A7827">
        <f t="shared" si="242"/>
        <v>469560</v>
      </c>
      <c r="C7827" s="15">
        <f t="shared" si="243"/>
        <v>0</v>
      </c>
    </row>
    <row r="7828" spans="1:3" x14ac:dyDescent="0.3">
      <c r="A7828">
        <f t="shared" si="242"/>
        <v>469620</v>
      </c>
      <c r="C7828" s="15">
        <f t="shared" si="243"/>
        <v>0</v>
      </c>
    </row>
    <row r="7829" spans="1:3" x14ac:dyDescent="0.3">
      <c r="A7829">
        <f t="shared" si="242"/>
        <v>469680</v>
      </c>
      <c r="C7829" s="15">
        <f t="shared" si="243"/>
        <v>0</v>
      </c>
    </row>
    <row r="7830" spans="1:3" x14ac:dyDescent="0.3">
      <c r="A7830">
        <f t="shared" si="242"/>
        <v>469740</v>
      </c>
      <c r="C7830" s="15">
        <f t="shared" si="243"/>
        <v>0</v>
      </c>
    </row>
    <row r="7831" spans="1:3" x14ac:dyDescent="0.3">
      <c r="A7831">
        <f t="shared" si="242"/>
        <v>469800</v>
      </c>
      <c r="C7831" s="15">
        <f t="shared" si="243"/>
        <v>0</v>
      </c>
    </row>
    <row r="7832" spans="1:3" x14ac:dyDescent="0.3">
      <c r="A7832">
        <f t="shared" si="242"/>
        <v>469860</v>
      </c>
      <c r="C7832" s="15">
        <f t="shared" si="243"/>
        <v>0</v>
      </c>
    </row>
    <row r="7833" spans="1:3" x14ac:dyDescent="0.3">
      <c r="A7833">
        <f t="shared" si="242"/>
        <v>469920</v>
      </c>
      <c r="C7833" s="15">
        <f t="shared" si="243"/>
        <v>0</v>
      </c>
    </row>
    <row r="7834" spans="1:3" x14ac:dyDescent="0.3">
      <c r="A7834">
        <f t="shared" si="242"/>
        <v>469980</v>
      </c>
      <c r="C7834" s="15">
        <f t="shared" si="243"/>
        <v>0</v>
      </c>
    </row>
    <row r="7835" spans="1:3" x14ac:dyDescent="0.3">
      <c r="A7835">
        <f t="shared" si="242"/>
        <v>470040</v>
      </c>
      <c r="C7835" s="15">
        <f t="shared" si="243"/>
        <v>0</v>
      </c>
    </row>
    <row r="7836" spans="1:3" x14ac:dyDescent="0.3">
      <c r="A7836">
        <f t="shared" si="242"/>
        <v>470100</v>
      </c>
      <c r="C7836" s="15">
        <f t="shared" si="243"/>
        <v>0</v>
      </c>
    </row>
    <row r="7837" spans="1:3" x14ac:dyDescent="0.3">
      <c r="A7837">
        <f t="shared" si="242"/>
        <v>470160</v>
      </c>
      <c r="C7837" s="15">
        <f t="shared" si="243"/>
        <v>0</v>
      </c>
    </row>
    <row r="7838" spans="1:3" x14ac:dyDescent="0.3">
      <c r="A7838">
        <f t="shared" si="242"/>
        <v>470220</v>
      </c>
      <c r="C7838" s="15">
        <f t="shared" si="243"/>
        <v>0</v>
      </c>
    </row>
    <row r="7839" spans="1:3" x14ac:dyDescent="0.3">
      <c r="A7839">
        <f t="shared" si="242"/>
        <v>470280</v>
      </c>
      <c r="C7839" s="15">
        <f t="shared" si="243"/>
        <v>0</v>
      </c>
    </row>
    <row r="7840" spans="1:3" x14ac:dyDescent="0.3">
      <c r="A7840">
        <f t="shared" si="242"/>
        <v>470340</v>
      </c>
      <c r="C7840" s="15">
        <f t="shared" si="243"/>
        <v>0</v>
      </c>
    </row>
    <row r="7841" spans="1:3" x14ac:dyDescent="0.3">
      <c r="A7841">
        <f t="shared" si="242"/>
        <v>470400</v>
      </c>
      <c r="C7841" s="15">
        <f t="shared" si="243"/>
        <v>0</v>
      </c>
    </row>
    <row r="7842" spans="1:3" x14ac:dyDescent="0.3">
      <c r="A7842">
        <f t="shared" si="242"/>
        <v>470460</v>
      </c>
      <c r="C7842" s="15">
        <f t="shared" si="243"/>
        <v>0</v>
      </c>
    </row>
    <row r="7843" spans="1:3" x14ac:dyDescent="0.3">
      <c r="A7843">
        <f t="shared" si="242"/>
        <v>470520</v>
      </c>
      <c r="C7843" s="15">
        <f t="shared" si="243"/>
        <v>0</v>
      </c>
    </row>
    <row r="7844" spans="1:3" x14ac:dyDescent="0.3">
      <c r="A7844">
        <f t="shared" si="242"/>
        <v>470580</v>
      </c>
      <c r="C7844" s="15">
        <f t="shared" si="243"/>
        <v>0</v>
      </c>
    </row>
    <row r="7845" spans="1:3" x14ac:dyDescent="0.3">
      <c r="A7845">
        <f t="shared" si="242"/>
        <v>470640</v>
      </c>
      <c r="C7845" s="15">
        <f t="shared" si="243"/>
        <v>0</v>
      </c>
    </row>
    <row r="7846" spans="1:3" x14ac:dyDescent="0.3">
      <c r="A7846">
        <f t="shared" si="242"/>
        <v>470700</v>
      </c>
      <c r="C7846" s="15">
        <f t="shared" si="243"/>
        <v>0</v>
      </c>
    </row>
    <row r="7847" spans="1:3" x14ac:dyDescent="0.3">
      <c r="A7847">
        <f t="shared" si="242"/>
        <v>470760</v>
      </c>
      <c r="C7847" s="15">
        <f t="shared" si="243"/>
        <v>0</v>
      </c>
    </row>
    <row r="7848" spans="1:3" x14ac:dyDescent="0.3">
      <c r="A7848">
        <f t="shared" si="242"/>
        <v>470820</v>
      </c>
      <c r="C7848" s="15">
        <f t="shared" si="243"/>
        <v>0</v>
      </c>
    </row>
    <row r="7849" spans="1:3" x14ac:dyDescent="0.3">
      <c r="A7849">
        <f t="shared" si="242"/>
        <v>470880</v>
      </c>
      <c r="C7849" s="15">
        <f t="shared" si="243"/>
        <v>0</v>
      </c>
    </row>
    <row r="7850" spans="1:3" x14ac:dyDescent="0.3">
      <c r="A7850">
        <f t="shared" si="242"/>
        <v>470940</v>
      </c>
      <c r="C7850" s="15">
        <f t="shared" si="243"/>
        <v>0</v>
      </c>
    </row>
    <row r="7851" spans="1:3" x14ac:dyDescent="0.3">
      <c r="A7851">
        <f t="shared" si="242"/>
        <v>471000</v>
      </c>
      <c r="C7851" s="15">
        <f t="shared" si="243"/>
        <v>0</v>
      </c>
    </row>
    <row r="7852" spans="1:3" x14ac:dyDescent="0.3">
      <c r="A7852">
        <f t="shared" si="242"/>
        <v>471060</v>
      </c>
      <c r="C7852" s="15">
        <f t="shared" si="243"/>
        <v>0</v>
      </c>
    </row>
    <row r="7853" spans="1:3" x14ac:dyDescent="0.3">
      <c r="A7853">
        <f t="shared" si="242"/>
        <v>471120</v>
      </c>
      <c r="C7853" s="15">
        <f t="shared" si="243"/>
        <v>0</v>
      </c>
    </row>
    <row r="7854" spans="1:3" x14ac:dyDescent="0.3">
      <c r="A7854">
        <f t="shared" si="242"/>
        <v>471180</v>
      </c>
      <c r="C7854" s="15">
        <f t="shared" si="243"/>
        <v>0</v>
      </c>
    </row>
    <row r="7855" spans="1:3" x14ac:dyDescent="0.3">
      <c r="A7855">
        <f t="shared" si="242"/>
        <v>471240</v>
      </c>
      <c r="C7855" s="15">
        <f t="shared" si="243"/>
        <v>0</v>
      </c>
    </row>
    <row r="7856" spans="1:3" x14ac:dyDescent="0.3">
      <c r="A7856">
        <f t="shared" si="242"/>
        <v>471300</v>
      </c>
      <c r="C7856" s="15">
        <f t="shared" si="243"/>
        <v>0</v>
      </c>
    </row>
    <row r="7857" spans="1:3" x14ac:dyDescent="0.3">
      <c r="A7857">
        <f t="shared" si="242"/>
        <v>471360</v>
      </c>
      <c r="C7857" s="15">
        <f t="shared" si="243"/>
        <v>0</v>
      </c>
    </row>
    <row r="7858" spans="1:3" x14ac:dyDescent="0.3">
      <c r="A7858">
        <f t="shared" si="242"/>
        <v>471420</v>
      </c>
      <c r="C7858" s="15">
        <f t="shared" si="243"/>
        <v>0</v>
      </c>
    </row>
    <row r="7859" spans="1:3" x14ac:dyDescent="0.3">
      <c r="A7859">
        <f t="shared" si="242"/>
        <v>471480</v>
      </c>
      <c r="C7859" s="15">
        <f t="shared" si="243"/>
        <v>0</v>
      </c>
    </row>
    <row r="7860" spans="1:3" x14ac:dyDescent="0.3">
      <c r="A7860">
        <f t="shared" si="242"/>
        <v>471540</v>
      </c>
      <c r="C7860" s="15">
        <f t="shared" si="243"/>
        <v>0</v>
      </c>
    </row>
    <row r="7861" spans="1:3" x14ac:dyDescent="0.3">
      <c r="A7861">
        <f t="shared" si="242"/>
        <v>471600</v>
      </c>
      <c r="C7861" s="15">
        <f t="shared" si="243"/>
        <v>0</v>
      </c>
    </row>
    <row r="7862" spans="1:3" x14ac:dyDescent="0.3">
      <c r="A7862">
        <f t="shared" si="242"/>
        <v>471660</v>
      </c>
      <c r="C7862" s="15">
        <f t="shared" si="243"/>
        <v>0</v>
      </c>
    </row>
    <row r="7863" spans="1:3" x14ac:dyDescent="0.3">
      <c r="A7863">
        <f t="shared" si="242"/>
        <v>471720</v>
      </c>
      <c r="C7863" s="15">
        <f t="shared" si="243"/>
        <v>0</v>
      </c>
    </row>
    <row r="7864" spans="1:3" x14ac:dyDescent="0.3">
      <c r="A7864">
        <f t="shared" si="242"/>
        <v>471780</v>
      </c>
      <c r="C7864" s="15">
        <f t="shared" si="243"/>
        <v>0</v>
      </c>
    </row>
    <row r="7865" spans="1:3" x14ac:dyDescent="0.3">
      <c r="A7865">
        <f t="shared" si="242"/>
        <v>471840</v>
      </c>
      <c r="C7865" s="15">
        <f t="shared" si="243"/>
        <v>0</v>
      </c>
    </row>
    <row r="7866" spans="1:3" x14ac:dyDescent="0.3">
      <c r="A7866">
        <f t="shared" si="242"/>
        <v>471900</v>
      </c>
      <c r="C7866" s="15">
        <f t="shared" si="243"/>
        <v>0</v>
      </c>
    </row>
    <row r="7867" spans="1:3" x14ac:dyDescent="0.3">
      <c r="A7867">
        <f t="shared" ref="A7867:A7930" si="244">A7866+60</f>
        <v>471960</v>
      </c>
      <c r="C7867" s="15">
        <f t="shared" si="243"/>
        <v>0</v>
      </c>
    </row>
    <row r="7868" spans="1:3" x14ac:dyDescent="0.3">
      <c r="A7868">
        <f t="shared" si="244"/>
        <v>472020</v>
      </c>
      <c r="C7868" s="15">
        <f t="shared" si="243"/>
        <v>0</v>
      </c>
    </row>
    <row r="7869" spans="1:3" x14ac:dyDescent="0.3">
      <c r="A7869">
        <f t="shared" si="244"/>
        <v>472080</v>
      </c>
      <c r="C7869" s="15">
        <f t="shared" si="243"/>
        <v>0</v>
      </c>
    </row>
    <row r="7870" spans="1:3" x14ac:dyDescent="0.3">
      <c r="A7870">
        <f t="shared" si="244"/>
        <v>472140</v>
      </c>
      <c r="C7870" s="15">
        <f t="shared" si="243"/>
        <v>0</v>
      </c>
    </row>
    <row r="7871" spans="1:3" x14ac:dyDescent="0.3">
      <c r="A7871">
        <f t="shared" si="244"/>
        <v>472200</v>
      </c>
      <c r="C7871" s="15">
        <f t="shared" si="243"/>
        <v>0</v>
      </c>
    </row>
    <row r="7872" spans="1:3" x14ac:dyDescent="0.3">
      <c r="A7872">
        <f t="shared" si="244"/>
        <v>472260</v>
      </c>
      <c r="C7872" s="15">
        <f t="shared" si="243"/>
        <v>0</v>
      </c>
    </row>
    <row r="7873" spans="1:3" x14ac:dyDescent="0.3">
      <c r="A7873">
        <f t="shared" si="244"/>
        <v>472320</v>
      </c>
      <c r="C7873" s="15">
        <f t="shared" si="243"/>
        <v>0</v>
      </c>
    </row>
    <row r="7874" spans="1:3" x14ac:dyDescent="0.3">
      <c r="A7874">
        <f t="shared" si="244"/>
        <v>472380</v>
      </c>
      <c r="C7874" s="15">
        <f t="shared" si="243"/>
        <v>0</v>
      </c>
    </row>
    <row r="7875" spans="1:3" x14ac:dyDescent="0.3">
      <c r="A7875">
        <f t="shared" si="244"/>
        <v>472440</v>
      </c>
      <c r="C7875" s="15">
        <f t="shared" ref="C7875:C7938" si="245">($B7875*3531.5*(5.89*10^-7)*$F$6*$F$7)</f>
        <v>0</v>
      </c>
    </row>
    <row r="7876" spans="1:3" x14ac:dyDescent="0.3">
      <c r="A7876">
        <f t="shared" si="244"/>
        <v>472500</v>
      </c>
      <c r="C7876" s="15">
        <f t="shared" si="245"/>
        <v>0</v>
      </c>
    </row>
    <row r="7877" spans="1:3" x14ac:dyDescent="0.3">
      <c r="A7877">
        <f t="shared" si="244"/>
        <v>472560</v>
      </c>
      <c r="C7877" s="15">
        <f t="shared" si="245"/>
        <v>0</v>
      </c>
    </row>
    <row r="7878" spans="1:3" x14ac:dyDescent="0.3">
      <c r="A7878">
        <f t="shared" si="244"/>
        <v>472620</v>
      </c>
      <c r="C7878" s="15">
        <f t="shared" si="245"/>
        <v>0</v>
      </c>
    </row>
    <row r="7879" spans="1:3" x14ac:dyDescent="0.3">
      <c r="A7879">
        <f t="shared" si="244"/>
        <v>472680</v>
      </c>
      <c r="C7879" s="15">
        <f t="shared" si="245"/>
        <v>0</v>
      </c>
    </row>
    <row r="7880" spans="1:3" x14ac:dyDescent="0.3">
      <c r="A7880">
        <f t="shared" si="244"/>
        <v>472740</v>
      </c>
      <c r="C7880" s="15">
        <f t="shared" si="245"/>
        <v>0</v>
      </c>
    </row>
    <row r="7881" spans="1:3" x14ac:dyDescent="0.3">
      <c r="A7881">
        <f t="shared" si="244"/>
        <v>472800</v>
      </c>
      <c r="C7881" s="15">
        <f t="shared" si="245"/>
        <v>0</v>
      </c>
    </row>
    <row r="7882" spans="1:3" x14ac:dyDescent="0.3">
      <c r="A7882">
        <f t="shared" si="244"/>
        <v>472860</v>
      </c>
      <c r="C7882" s="15">
        <f t="shared" si="245"/>
        <v>0</v>
      </c>
    </row>
    <row r="7883" spans="1:3" x14ac:dyDescent="0.3">
      <c r="A7883">
        <f t="shared" si="244"/>
        <v>472920</v>
      </c>
      <c r="C7883" s="15">
        <f t="shared" si="245"/>
        <v>0</v>
      </c>
    </row>
    <row r="7884" spans="1:3" x14ac:dyDescent="0.3">
      <c r="A7884">
        <f t="shared" si="244"/>
        <v>472980</v>
      </c>
      <c r="C7884" s="15">
        <f t="shared" si="245"/>
        <v>0</v>
      </c>
    </row>
    <row r="7885" spans="1:3" x14ac:dyDescent="0.3">
      <c r="A7885">
        <f t="shared" si="244"/>
        <v>473040</v>
      </c>
      <c r="C7885" s="15">
        <f t="shared" si="245"/>
        <v>0</v>
      </c>
    </row>
    <row r="7886" spans="1:3" x14ac:dyDescent="0.3">
      <c r="A7886">
        <f t="shared" si="244"/>
        <v>473100</v>
      </c>
      <c r="C7886" s="15">
        <f t="shared" si="245"/>
        <v>0</v>
      </c>
    </row>
    <row r="7887" spans="1:3" x14ac:dyDescent="0.3">
      <c r="A7887">
        <f t="shared" si="244"/>
        <v>473160</v>
      </c>
      <c r="C7887" s="15">
        <f t="shared" si="245"/>
        <v>0</v>
      </c>
    </row>
    <row r="7888" spans="1:3" x14ac:dyDescent="0.3">
      <c r="A7888">
        <f t="shared" si="244"/>
        <v>473220</v>
      </c>
      <c r="C7888" s="15">
        <f t="shared" si="245"/>
        <v>0</v>
      </c>
    </row>
    <row r="7889" spans="1:3" x14ac:dyDescent="0.3">
      <c r="A7889">
        <f t="shared" si="244"/>
        <v>473280</v>
      </c>
      <c r="C7889" s="15">
        <f t="shared" si="245"/>
        <v>0</v>
      </c>
    </row>
    <row r="7890" spans="1:3" x14ac:dyDescent="0.3">
      <c r="A7890">
        <f t="shared" si="244"/>
        <v>473340</v>
      </c>
      <c r="C7890" s="15">
        <f t="shared" si="245"/>
        <v>0</v>
      </c>
    </row>
    <row r="7891" spans="1:3" x14ac:dyDescent="0.3">
      <c r="A7891">
        <f t="shared" si="244"/>
        <v>473400</v>
      </c>
      <c r="C7891" s="15">
        <f t="shared" si="245"/>
        <v>0</v>
      </c>
    </row>
    <row r="7892" spans="1:3" x14ac:dyDescent="0.3">
      <c r="A7892">
        <f t="shared" si="244"/>
        <v>473460</v>
      </c>
      <c r="C7892" s="15">
        <f t="shared" si="245"/>
        <v>0</v>
      </c>
    </row>
    <row r="7893" spans="1:3" x14ac:dyDescent="0.3">
      <c r="A7893">
        <f t="shared" si="244"/>
        <v>473520</v>
      </c>
      <c r="C7893" s="15">
        <f t="shared" si="245"/>
        <v>0</v>
      </c>
    </row>
    <row r="7894" spans="1:3" x14ac:dyDescent="0.3">
      <c r="A7894">
        <f t="shared" si="244"/>
        <v>473580</v>
      </c>
      <c r="C7894" s="15">
        <f t="shared" si="245"/>
        <v>0</v>
      </c>
    </row>
    <row r="7895" spans="1:3" x14ac:dyDescent="0.3">
      <c r="A7895">
        <f t="shared" si="244"/>
        <v>473640</v>
      </c>
      <c r="C7895" s="15">
        <f t="shared" si="245"/>
        <v>0</v>
      </c>
    </row>
    <row r="7896" spans="1:3" x14ac:dyDescent="0.3">
      <c r="A7896">
        <f t="shared" si="244"/>
        <v>473700</v>
      </c>
      <c r="C7896" s="15">
        <f t="shared" si="245"/>
        <v>0</v>
      </c>
    </row>
    <row r="7897" spans="1:3" x14ac:dyDescent="0.3">
      <c r="A7897">
        <f t="shared" si="244"/>
        <v>473760</v>
      </c>
      <c r="C7897" s="15">
        <f t="shared" si="245"/>
        <v>0</v>
      </c>
    </row>
    <row r="7898" spans="1:3" x14ac:dyDescent="0.3">
      <c r="A7898">
        <f t="shared" si="244"/>
        <v>473820</v>
      </c>
      <c r="C7898" s="15">
        <f t="shared" si="245"/>
        <v>0</v>
      </c>
    </row>
    <row r="7899" spans="1:3" x14ac:dyDescent="0.3">
      <c r="A7899">
        <f t="shared" si="244"/>
        <v>473880</v>
      </c>
      <c r="C7899" s="15">
        <f t="shared" si="245"/>
        <v>0</v>
      </c>
    </row>
    <row r="7900" spans="1:3" x14ac:dyDescent="0.3">
      <c r="A7900">
        <f t="shared" si="244"/>
        <v>473940</v>
      </c>
      <c r="C7900" s="15">
        <f t="shared" si="245"/>
        <v>0</v>
      </c>
    </row>
    <row r="7901" spans="1:3" x14ac:dyDescent="0.3">
      <c r="A7901">
        <f t="shared" si="244"/>
        <v>474000</v>
      </c>
      <c r="C7901" s="15">
        <f t="shared" si="245"/>
        <v>0</v>
      </c>
    </row>
    <row r="7902" spans="1:3" x14ac:dyDescent="0.3">
      <c r="A7902">
        <f t="shared" si="244"/>
        <v>474060</v>
      </c>
      <c r="C7902" s="15">
        <f t="shared" si="245"/>
        <v>0</v>
      </c>
    </row>
    <row r="7903" spans="1:3" x14ac:dyDescent="0.3">
      <c r="A7903">
        <f t="shared" si="244"/>
        <v>474120</v>
      </c>
      <c r="C7903" s="15">
        <f t="shared" si="245"/>
        <v>0</v>
      </c>
    </row>
    <row r="7904" spans="1:3" x14ac:dyDescent="0.3">
      <c r="A7904">
        <f t="shared" si="244"/>
        <v>474180</v>
      </c>
      <c r="C7904" s="15">
        <f t="shared" si="245"/>
        <v>0</v>
      </c>
    </row>
    <row r="7905" spans="1:3" x14ac:dyDescent="0.3">
      <c r="A7905">
        <f t="shared" si="244"/>
        <v>474240</v>
      </c>
      <c r="C7905" s="15">
        <f t="shared" si="245"/>
        <v>0</v>
      </c>
    </row>
    <row r="7906" spans="1:3" x14ac:dyDescent="0.3">
      <c r="A7906">
        <f t="shared" si="244"/>
        <v>474300</v>
      </c>
      <c r="C7906" s="15">
        <f t="shared" si="245"/>
        <v>0</v>
      </c>
    </row>
    <row r="7907" spans="1:3" x14ac:dyDescent="0.3">
      <c r="A7907">
        <f t="shared" si="244"/>
        <v>474360</v>
      </c>
      <c r="C7907" s="15">
        <f t="shared" si="245"/>
        <v>0</v>
      </c>
    </row>
    <row r="7908" spans="1:3" x14ac:dyDescent="0.3">
      <c r="A7908">
        <f t="shared" si="244"/>
        <v>474420</v>
      </c>
      <c r="C7908" s="15">
        <f t="shared" si="245"/>
        <v>0</v>
      </c>
    </row>
    <row r="7909" spans="1:3" x14ac:dyDescent="0.3">
      <c r="A7909">
        <f t="shared" si="244"/>
        <v>474480</v>
      </c>
      <c r="C7909" s="15">
        <f t="shared" si="245"/>
        <v>0</v>
      </c>
    </row>
    <row r="7910" spans="1:3" x14ac:dyDescent="0.3">
      <c r="A7910">
        <f t="shared" si="244"/>
        <v>474540</v>
      </c>
      <c r="C7910" s="15">
        <f t="shared" si="245"/>
        <v>0</v>
      </c>
    </row>
    <row r="7911" spans="1:3" x14ac:dyDescent="0.3">
      <c r="A7911">
        <f t="shared" si="244"/>
        <v>474600</v>
      </c>
      <c r="C7911" s="15">
        <f t="shared" si="245"/>
        <v>0</v>
      </c>
    </row>
    <row r="7912" spans="1:3" x14ac:dyDescent="0.3">
      <c r="A7912">
        <f t="shared" si="244"/>
        <v>474660</v>
      </c>
      <c r="C7912" s="15">
        <f t="shared" si="245"/>
        <v>0</v>
      </c>
    </row>
    <row r="7913" spans="1:3" x14ac:dyDescent="0.3">
      <c r="A7913">
        <f t="shared" si="244"/>
        <v>474720</v>
      </c>
      <c r="C7913" s="15">
        <f t="shared" si="245"/>
        <v>0</v>
      </c>
    </row>
    <row r="7914" spans="1:3" x14ac:dyDescent="0.3">
      <c r="A7914">
        <f t="shared" si="244"/>
        <v>474780</v>
      </c>
      <c r="C7914" s="15">
        <f t="shared" si="245"/>
        <v>0</v>
      </c>
    </row>
    <row r="7915" spans="1:3" x14ac:dyDescent="0.3">
      <c r="A7915">
        <f t="shared" si="244"/>
        <v>474840</v>
      </c>
      <c r="C7915" s="15">
        <f t="shared" si="245"/>
        <v>0</v>
      </c>
    </row>
    <row r="7916" spans="1:3" x14ac:dyDescent="0.3">
      <c r="A7916">
        <f t="shared" si="244"/>
        <v>474900</v>
      </c>
      <c r="C7916" s="15">
        <f t="shared" si="245"/>
        <v>0</v>
      </c>
    </row>
    <row r="7917" spans="1:3" x14ac:dyDescent="0.3">
      <c r="A7917">
        <f t="shared" si="244"/>
        <v>474960</v>
      </c>
      <c r="C7917" s="15">
        <f t="shared" si="245"/>
        <v>0</v>
      </c>
    </row>
    <row r="7918" spans="1:3" x14ac:dyDescent="0.3">
      <c r="A7918">
        <f t="shared" si="244"/>
        <v>475020</v>
      </c>
      <c r="C7918" s="15">
        <f t="shared" si="245"/>
        <v>0</v>
      </c>
    </row>
    <row r="7919" spans="1:3" x14ac:dyDescent="0.3">
      <c r="A7919">
        <f t="shared" si="244"/>
        <v>475080</v>
      </c>
      <c r="C7919" s="15">
        <f t="shared" si="245"/>
        <v>0</v>
      </c>
    </row>
    <row r="7920" spans="1:3" x14ac:dyDescent="0.3">
      <c r="A7920">
        <f t="shared" si="244"/>
        <v>475140</v>
      </c>
      <c r="C7920" s="15">
        <f t="shared" si="245"/>
        <v>0</v>
      </c>
    </row>
    <row r="7921" spans="1:3" x14ac:dyDescent="0.3">
      <c r="A7921">
        <f t="shared" si="244"/>
        <v>475200</v>
      </c>
      <c r="C7921" s="15">
        <f t="shared" si="245"/>
        <v>0</v>
      </c>
    </row>
    <row r="7922" spans="1:3" x14ac:dyDescent="0.3">
      <c r="A7922">
        <f t="shared" si="244"/>
        <v>475260</v>
      </c>
      <c r="C7922" s="15">
        <f t="shared" si="245"/>
        <v>0</v>
      </c>
    </row>
    <row r="7923" spans="1:3" x14ac:dyDescent="0.3">
      <c r="A7923">
        <f t="shared" si="244"/>
        <v>475320</v>
      </c>
      <c r="C7923" s="15">
        <f t="shared" si="245"/>
        <v>0</v>
      </c>
    </row>
    <row r="7924" spans="1:3" x14ac:dyDescent="0.3">
      <c r="A7924">
        <f t="shared" si="244"/>
        <v>475380</v>
      </c>
      <c r="C7924" s="15">
        <f t="shared" si="245"/>
        <v>0</v>
      </c>
    </row>
    <row r="7925" spans="1:3" x14ac:dyDescent="0.3">
      <c r="A7925">
        <f t="shared" si="244"/>
        <v>475440</v>
      </c>
      <c r="C7925" s="15">
        <f t="shared" si="245"/>
        <v>0</v>
      </c>
    </row>
    <row r="7926" spans="1:3" x14ac:dyDescent="0.3">
      <c r="A7926">
        <f t="shared" si="244"/>
        <v>475500</v>
      </c>
      <c r="C7926" s="15">
        <f t="shared" si="245"/>
        <v>0</v>
      </c>
    </row>
    <row r="7927" spans="1:3" x14ac:dyDescent="0.3">
      <c r="A7927">
        <f t="shared" si="244"/>
        <v>475560</v>
      </c>
      <c r="C7927" s="15">
        <f t="shared" si="245"/>
        <v>0</v>
      </c>
    </row>
    <row r="7928" spans="1:3" x14ac:dyDescent="0.3">
      <c r="A7928">
        <f t="shared" si="244"/>
        <v>475620</v>
      </c>
      <c r="C7928" s="15">
        <f t="shared" si="245"/>
        <v>0</v>
      </c>
    </row>
    <row r="7929" spans="1:3" x14ac:dyDescent="0.3">
      <c r="A7929">
        <f t="shared" si="244"/>
        <v>475680</v>
      </c>
      <c r="C7929" s="15">
        <f t="shared" si="245"/>
        <v>0</v>
      </c>
    </row>
    <row r="7930" spans="1:3" x14ac:dyDescent="0.3">
      <c r="A7930">
        <f t="shared" si="244"/>
        <v>475740</v>
      </c>
      <c r="C7930" s="15">
        <f t="shared" si="245"/>
        <v>0</v>
      </c>
    </row>
    <row r="7931" spans="1:3" x14ac:dyDescent="0.3">
      <c r="A7931">
        <f t="shared" ref="A7931:A7994" si="246">A7930+60</f>
        <v>475800</v>
      </c>
      <c r="C7931" s="15">
        <f t="shared" si="245"/>
        <v>0</v>
      </c>
    </row>
    <row r="7932" spans="1:3" x14ac:dyDescent="0.3">
      <c r="A7932">
        <f t="shared" si="246"/>
        <v>475860</v>
      </c>
      <c r="C7932" s="15">
        <f t="shared" si="245"/>
        <v>0</v>
      </c>
    </row>
    <row r="7933" spans="1:3" x14ac:dyDescent="0.3">
      <c r="A7933">
        <f t="shared" si="246"/>
        <v>475920</v>
      </c>
      <c r="C7933" s="15">
        <f t="shared" si="245"/>
        <v>0</v>
      </c>
    </row>
    <row r="7934" spans="1:3" x14ac:dyDescent="0.3">
      <c r="A7934">
        <f t="shared" si="246"/>
        <v>475980</v>
      </c>
      <c r="C7934" s="15">
        <f t="shared" si="245"/>
        <v>0</v>
      </c>
    </row>
    <row r="7935" spans="1:3" x14ac:dyDescent="0.3">
      <c r="A7935">
        <f t="shared" si="246"/>
        <v>476040</v>
      </c>
      <c r="C7935" s="15">
        <f t="shared" si="245"/>
        <v>0</v>
      </c>
    </row>
    <row r="7936" spans="1:3" x14ac:dyDescent="0.3">
      <c r="A7936">
        <f t="shared" si="246"/>
        <v>476100</v>
      </c>
      <c r="C7936" s="15">
        <f t="shared" si="245"/>
        <v>0</v>
      </c>
    </row>
    <row r="7937" spans="1:3" x14ac:dyDescent="0.3">
      <c r="A7937">
        <f t="shared" si="246"/>
        <v>476160</v>
      </c>
      <c r="C7937" s="15">
        <f t="shared" si="245"/>
        <v>0</v>
      </c>
    </row>
    <row r="7938" spans="1:3" x14ac:dyDescent="0.3">
      <c r="A7938">
        <f t="shared" si="246"/>
        <v>476220</v>
      </c>
      <c r="C7938" s="15">
        <f t="shared" si="245"/>
        <v>0</v>
      </c>
    </row>
    <row r="7939" spans="1:3" x14ac:dyDescent="0.3">
      <c r="A7939">
        <f t="shared" si="246"/>
        <v>476280</v>
      </c>
      <c r="C7939" s="15">
        <f t="shared" ref="C7939:C8002" si="247">($B7939*3531.5*(5.89*10^-7)*$F$6*$F$7)</f>
        <v>0</v>
      </c>
    </row>
    <row r="7940" spans="1:3" x14ac:dyDescent="0.3">
      <c r="A7940">
        <f t="shared" si="246"/>
        <v>476340</v>
      </c>
      <c r="C7940" s="15">
        <f t="shared" si="247"/>
        <v>0</v>
      </c>
    </row>
    <row r="7941" spans="1:3" x14ac:dyDescent="0.3">
      <c r="A7941">
        <f t="shared" si="246"/>
        <v>476400</v>
      </c>
      <c r="C7941" s="15">
        <f t="shared" si="247"/>
        <v>0</v>
      </c>
    </row>
    <row r="7942" spans="1:3" x14ac:dyDescent="0.3">
      <c r="A7942">
        <f t="shared" si="246"/>
        <v>476460</v>
      </c>
      <c r="C7942" s="15">
        <f t="shared" si="247"/>
        <v>0</v>
      </c>
    </row>
    <row r="7943" spans="1:3" x14ac:dyDescent="0.3">
      <c r="A7943">
        <f t="shared" si="246"/>
        <v>476520</v>
      </c>
      <c r="C7943" s="15">
        <f t="shared" si="247"/>
        <v>0</v>
      </c>
    </row>
    <row r="7944" spans="1:3" x14ac:dyDescent="0.3">
      <c r="A7944">
        <f t="shared" si="246"/>
        <v>476580</v>
      </c>
      <c r="C7944" s="15">
        <f t="shared" si="247"/>
        <v>0</v>
      </c>
    </row>
    <row r="7945" spans="1:3" x14ac:dyDescent="0.3">
      <c r="A7945">
        <f t="shared" si="246"/>
        <v>476640</v>
      </c>
      <c r="C7945" s="15">
        <f t="shared" si="247"/>
        <v>0</v>
      </c>
    </row>
    <row r="7946" spans="1:3" x14ac:dyDescent="0.3">
      <c r="A7946">
        <f t="shared" si="246"/>
        <v>476700</v>
      </c>
      <c r="C7946" s="15">
        <f t="shared" si="247"/>
        <v>0</v>
      </c>
    </row>
    <row r="7947" spans="1:3" x14ac:dyDescent="0.3">
      <c r="A7947">
        <f t="shared" si="246"/>
        <v>476760</v>
      </c>
      <c r="C7947" s="15">
        <f t="shared" si="247"/>
        <v>0</v>
      </c>
    </row>
    <row r="7948" spans="1:3" x14ac:dyDescent="0.3">
      <c r="A7948">
        <f t="shared" si="246"/>
        <v>476820</v>
      </c>
      <c r="C7948" s="15">
        <f t="shared" si="247"/>
        <v>0</v>
      </c>
    </row>
    <row r="7949" spans="1:3" x14ac:dyDescent="0.3">
      <c r="A7949">
        <f t="shared" si="246"/>
        <v>476880</v>
      </c>
      <c r="C7949" s="15">
        <f t="shared" si="247"/>
        <v>0</v>
      </c>
    </row>
    <row r="7950" spans="1:3" x14ac:dyDescent="0.3">
      <c r="A7950">
        <f t="shared" si="246"/>
        <v>476940</v>
      </c>
      <c r="C7950" s="15">
        <f t="shared" si="247"/>
        <v>0</v>
      </c>
    </row>
    <row r="7951" spans="1:3" x14ac:dyDescent="0.3">
      <c r="A7951">
        <f t="shared" si="246"/>
        <v>477000</v>
      </c>
      <c r="C7951" s="15">
        <f t="shared" si="247"/>
        <v>0</v>
      </c>
    </row>
    <row r="7952" spans="1:3" x14ac:dyDescent="0.3">
      <c r="A7952">
        <f t="shared" si="246"/>
        <v>477060</v>
      </c>
      <c r="C7952" s="15">
        <f t="shared" si="247"/>
        <v>0</v>
      </c>
    </row>
    <row r="7953" spans="1:3" x14ac:dyDescent="0.3">
      <c r="A7953">
        <f t="shared" si="246"/>
        <v>477120</v>
      </c>
      <c r="C7953" s="15">
        <f t="shared" si="247"/>
        <v>0</v>
      </c>
    </row>
    <row r="7954" spans="1:3" x14ac:dyDescent="0.3">
      <c r="A7954">
        <f t="shared" si="246"/>
        <v>477180</v>
      </c>
      <c r="C7954" s="15">
        <f t="shared" si="247"/>
        <v>0</v>
      </c>
    </row>
    <row r="7955" spans="1:3" x14ac:dyDescent="0.3">
      <c r="A7955">
        <f t="shared" si="246"/>
        <v>477240</v>
      </c>
      <c r="C7955" s="15">
        <f t="shared" si="247"/>
        <v>0</v>
      </c>
    </row>
    <row r="7956" spans="1:3" x14ac:dyDescent="0.3">
      <c r="A7956">
        <f t="shared" si="246"/>
        <v>477300</v>
      </c>
      <c r="C7956" s="15">
        <f t="shared" si="247"/>
        <v>0</v>
      </c>
    </row>
    <row r="7957" spans="1:3" x14ac:dyDescent="0.3">
      <c r="A7957">
        <f t="shared" si="246"/>
        <v>477360</v>
      </c>
      <c r="C7957" s="15">
        <f t="shared" si="247"/>
        <v>0</v>
      </c>
    </row>
    <row r="7958" spans="1:3" x14ac:dyDescent="0.3">
      <c r="A7958">
        <f t="shared" si="246"/>
        <v>477420</v>
      </c>
      <c r="C7958" s="15">
        <f t="shared" si="247"/>
        <v>0</v>
      </c>
    </row>
    <row r="7959" spans="1:3" x14ac:dyDescent="0.3">
      <c r="A7959">
        <f t="shared" si="246"/>
        <v>477480</v>
      </c>
      <c r="C7959" s="15">
        <f t="shared" si="247"/>
        <v>0</v>
      </c>
    </row>
    <row r="7960" spans="1:3" x14ac:dyDescent="0.3">
      <c r="A7960">
        <f t="shared" si="246"/>
        <v>477540</v>
      </c>
      <c r="C7960" s="15">
        <f t="shared" si="247"/>
        <v>0</v>
      </c>
    </row>
    <row r="7961" spans="1:3" x14ac:dyDescent="0.3">
      <c r="A7961">
        <f t="shared" si="246"/>
        <v>477600</v>
      </c>
      <c r="C7961" s="15">
        <f t="shared" si="247"/>
        <v>0</v>
      </c>
    </row>
    <row r="7962" spans="1:3" x14ac:dyDescent="0.3">
      <c r="A7962">
        <f t="shared" si="246"/>
        <v>477660</v>
      </c>
      <c r="C7962" s="15">
        <f t="shared" si="247"/>
        <v>0</v>
      </c>
    </row>
    <row r="7963" spans="1:3" x14ac:dyDescent="0.3">
      <c r="A7963">
        <f t="shared" si="246"/>
        <v>477720</v>
      </c>
      <c r="C7963" s="15">
        <f t="shared" si="247"/>
        <v>0</v>
      </c>
    </row>
    <row r="7964" spans="1:3" x14ac:dyDescent="0.3">
      <c r="A7964">
        <f t="shared" si="246"/>
        <v>477780</v>
      </c>
      <c r="C7964" s="15">
        <f t="shared" si="247"/>
        <v>0</v>
      </c>
    </row>
    <row r="7965" spans="1:3" x14ac:dyDescent="0.3">
      <c r="A7965">
        <f t="shared" si="246"/>
        <v>477840</v>
      </c>
      <c r="C7965" s="15">
        <f t="shared" si="247"/>
        <v>0</v>
      </c>
    </row>
    <row r="7966" spans="1:3" x14ac:dyDescent="0.3">
      <c r="A7966">
        <f t="shared" si="246"/>
        <v>477900</v>
      </c>
      <c r="C7966" s="15">
        <f t="shared" si="247"/>
        <v>0</v>
      </c>
    </row>
    <row r="7967" spans="1:3" x14ac:dyDescent="0.3">
      <c r="A7967">
        <f t="shared" si="246"/>
        <v>477960</v>
      </c>
      <c r="C7967" s="15">
        <f t="shared" si="247"/>
        <v>0</v>
      </c>
    </row>
    <row r="7968" spans="1:3" x14ac:dyDescent="0.3">
      <c r="A7968">
        <f t="shared" si="246"/>
        <v>478020</v>
      </c>
      <c r="C7968" s="15">
        <f t="shared" si="247"/>
        <v>0</v>
      </c>
    </row>
    <row r="7969" spans="1:3" x14ac:dyDescent="0.3">
      <c r="A7969">
        <f t="shared" si="246"/>
        <v>478080</v>
      </c>
      <c r="C7969" s="15">
        <f t="shared" si="247"/>
        <v>0</v>
      </c>
    </row>
    <row r="7970" spans="1:3" x14ac:dyDescent="0.3">
      <c r="A7970">
        <f t="shared" si="246"/>
        <v>478140</v>
      </c>
      <c r="C7970" s="15">
        <f t="shared" si="247"/>
        <v>0</v>
      </c>
    </row>
    <row r="7971" spans="1:3" x14ac:dyDescent="0.3">
      <c r="A7971">
        <f t="shared" si="246"/>
        <v>478200</v>
      </c>
      <c r="C7971" s="15">
        <f t="shared" si="247"/>
        <v>0</v>
      </c>
    </row>
    <row r="7972" spans="1:3" x14ac:dyDescent="0.3">
      <c r="A7972">
        <f t="shared" si="246"/>
        <v>478260</v>
      </c>
      <c r="C7972" s="15">
        <f t="shared" si="247"/>
        <v>0</v>
      </c>
    </row>
    <row r="7973" spans="1:3" x14ac:dyDescent="0.3">
      <c r="A7973">
        <f t="shared" si="246"/>
        <v>478320</v>
      </c>
      <c r="C7973" s="15">
        <f t="shared" si="247"/>
        <v>0</v>
      </c>
    </row>
    <row r="7974" spans="1:3" x14ac:dyDescent="0.3">
      <c r="A7974">
        <f t="shared" si="246"/>
        <v>478380</v>
      </c>
      <c r="C7974" s="15">
        <f t="shared" si="247"/>
        <v>0</v>
      </c>
    </row>
    <row r="7975" spans="1:3" x14ac:dyDescent="0.3">
      <c r="A7975">
        <f t="shared" si="246"/>
        <v>478440</v>
      </c>
      <c r="C7975" s="15">
        <f t="shared" si="247"/>
        <v>0</v>
      </c>
    </row>
    <row r="7976" spans="1:3" x14ac:dyDescent="0.3">
      <c r="A7976">
        <f t="shared" si="246"/>
        <v>478500</v>
      </c>
      <c r="C7976" s="15">
        <f t="shared" si="247"/>
        <v>0</v>
      </c>
    </row>
    <row r="7977" spans="1:3" x14ac:dyDescent="0.3">
      <c r="A7977">
        <f t="shared" si="246"/>
        <v>478560</v>
      </c>
      <c r="C7977" s="15">
        <f t="shared" si="247"/>
        <v>0</v>
      </c>
    </row>
    <row r="7978" spans="1:3" x14ac:dyDescent="0.3">
      <c r="A7978">
        <f t="shared" si="246"/>
        <v>478620</v>
      </c>
      <c r="C7978" s="15">
        <f t="shared" si="247"/>
        <v>0</v>
      </c>
    </row>
    <row r="7979" spans="1:3" x14ac:dyDescent="0.3">
      <c r="A7979">
        <f t="shared" si="246"/>
        <v>478680</v>
      </c>
      <c r="C7979" s="15">
        <f t="shared" si="247"/>
        <v>0</v>
      </c>
    </row>
    <row r="7980" spans="1:3" x14ac:dyDescent="0.3">
      <c r="A7980">
        <f t="shared" si="246"/>
        <v>478740</v>
      </c>
      <c r="C7980" s="15">
        <f t="shared" si="247"/>
        <v>0</v>
      </c>
    </row>
    <row r="7981" spans="1:3" x14ac:dyDescent="0.3">
      <c r="A7981">
        <f t="shared" si="246"/>
        <v>478800</v>
      </c>
      <c r="C7981" s="15">
        <f t="shared" si="247"/>
        <v>0</v>
      </c>
    </row>
    <row r="7982" spans="1:3" x14ac:dyDescent="0.3">
      <c r="A7982">
        <f t="shared" si="246"/>
        <v>478860</v>
      </c>
      <c r="C7982" s="15">
        <f t="shared" si="247"/>
        <v>0</v>
      </c>
    </row>
    <row r="7983" spans="1:3" x14ac:dyDescent="0.3">
      <c r="A7983">
        <f t="shared" si="246"/>
        <v>478920</v>
      </c>
      <c r="C7983" s="15">
        <f t="shared" si="247"/>
        <v>0</v>
      </c>
    </row>
    <row r="7984" spans="1:3" x14ac:dyDescent="0.3">
      <c r="A7984">
        <f t="shared" si="246"/>
        <v>478980</v>
      </c>
      <c r="C7984" s="15">
        <f t="shared" si="247"/>
        <v>0</v>
      </c>
    </row>
    <row r="7985" spans="1:3" x14ac:dyDescent="0.3">
      <c r="A7985">
        <f t="shared" si="246"/>
        <v>479040</v>
      </c>
      <c r="C7985" s="15">
        <f t="shared" si="247"/>
        <v>0</v>
      </c>
    </row>
    <row r="7986" spans="1:3" x14ac:dyDescent="0.3">
      <c r="A7986">
        <f t="shared" si="246"/>
        <v>479100</v>
      </c>
      <c r="C7986" s="15">
        <f t="shared" si="247"/>
        <v>0</v>
      </c>
    </row>
    <row r="7987" spans="1:3" x14ac:dyDescent="0.3">
      <c r="A7987">
        <f t="shared" si="246"/>
        <v>479160</v>
      </c>
      <c r="C7987" s="15">
        <f t="shared" si="247"/>
        <v>0</v>
      </c>
    </row>
    <row r="7988" spans="1:3" x14ac:dyDescent="0.3">
      <c r="A7988">
        <f t="shared" si="246"/>
        <v>479220</v>
      </c>
      <c r="C7988" s="15">
        <f t="shared" si="247"/>
        <v>0</v>
      </c>
    </row>
    <row r="7989" spans="1:3" x14ac:dyDescent="0.3">
      <c r="A7989">
        <f t="shared" si="246"/>
        <v>479280</v>
      </c>
      <c r="C7989" s="15">
        <f t="shared" si="247"/>
        <v>0</v>
      </c>
    </row>
    <row r="7990" spans="1:3" x14ac:dyDescent="0.3">
      <c r="A7990">
        <f t="shared" si="246"/>
        <v>479340</v>
      </c>
      <c r="C7990" s="15">
        <f t="shared" si="247"/>
        <v>0</v>
      </c>
    </row>
    <row r="7991" spans="1:3" x14ac:dyDescent="0.3">
      <c r="A7991">
        <f t="shared" si="246"/>
        <v>479400</v>
      </c>
      <c r="C7991" s="15">
        <f t="shared" si="247"/>
        <v>0</v>
      </c>
    </row>
    <row r="7992" spans="1:3" x14ac:dyDescent="0.3">
      <c r="A7992">
        <f t="shared" si="246"/>
        <v>479460</v>
      </c>
      <c r="C7992" s="15">
        <f t="shared" si="247"/>
        <v>0</v>
      </c>
    </row>
    <row r="7993" spans="1:3" x14ac:dyDescent="0.3">
      <c r="A7993">
        <f t="shared" si="246"/>
        <v>479520</v>
      </c>
      <c r="C7993" s="15">
        <f t="shared" si="247"/>
        <v>0</v>
      </c>
    </row>
    <row r="7994" spans="1:3" x14ac:dyDescent="0.3">
      <c r="A7994">
        <f t="shared" si="246"/>
        <v>479580</v>
      </c>
      <c r="C7994" s="15">
        <f t="shared" si="247"/>
        <v>0</v>
      </c>
    </row>
    <row r="7995" spans="1:3" x14ac:dyDescent="0.3">
      <c r="A7995">
        <f t="shared" ref="A7995:A8058" si="248">A7994+60</f>
        <v>479640</v>
      </c>
      <c r="C7995" s="15">
        <f t="shared" si="247"/>
        <v>0</v>
      </c>
    </row>
    <row r="7996" spans="1:3" x14ac:dyDescent="0.3">
      <c r="A7996">
        <f t="shared" si="248"/>
        <v>479700</v>
      </c>
      <c r="C7996" s="15">
        <f t="shared" si="247"/>
        <v>0</v>
      </c>
    </row>
    <row r="7997" spans="1:3" x14ac:dyDescent="0.3">
      <c r="A7997">
        <f t="shared" si="248"/>
        <v>479760</v>
      </c>
      <c r="C7997" s="15">
        <f t="shared" si="247"/>
        <v>0</v>
      </c>
    </row>
    <row r="7998" spans="1:3" x14ac:dyDescent="0.3">
      <c r="A7998">
        <f t="shared" si="248"/>
        <v>479820</v>
      </c>
      <c r="C7998" s="15">
        <f t="shared" si="247"/>
        <v>0</v>
      </c>
    </row>
    <row r="7999" spans="1:3" x14ac:dyDescent="0.3">
      <c r="A7999">
        <f t="shared" si="248"/>
        <v>479880</v>
      </c>
      <c r="C7999" s="15">
        <f t="shared" si="247"/>
        <v>0</v>
      </c>
    </row>
    <row r="8000" spans="1:3" x14ac:dyDescent="0.3">
      <c r="A8000">
        <f t="shared" si="248"/>
        <v>479940</v>
      </c>
      <c r="C8000" s="15">
        <f t="shared" si="247"/>
        <v>0</v>
      </c>
    </row>
    <row r="8001" spans="1:3" x14ac:dyDescent="0.3">
      <c r="A8001">
        <f t="shared" si="248"/>
        <v>480000</v>
      </c>
      <c r="C8001" s="15">
        <f t="shared" si="247"/>
        <v>0</v>
      </c>
    </row>
    <row r="8002" spans="1:3" x14ac:dyDescent="0.3">
      <c r="A8002">
        <f t="shared" si="248"/>
        <v>480060</v>
      </c>
      <c r="C8002" s="15">
        <f t="shared" si="247"/>
        <v>0</v>
      </c>
    </row>
    <row r="8003" spans="1:3" x14ac:dyDescent="0.3">
      <c r="A8003">
        <f t="shared" si="248"/>
        <v>480120</v>
      </c>
      <c r="C8003" s="15">
        <f t="shared" ref="C8003:C8066" si="249">($B8003*3531.5*(5.89*10^-7)*$F$6*$F$7)</f>
        <v>0</v>
      </c>
    </row>
    <row r="8004" spans="1:3" x14ac:dyDescent="0.3">
      <c r="A8004">
        <f t="shared" si="248"/>
        <v>480180</v>
      </c>
      <c r="C8004" s="15">
        <f t="shared" si="249"/>
        <v>0</v>
      </c>
    </row>
    <row r="8005" spans="1:3" x14ac:dyDescent="0.3">
      <c r="A8005">
        <f t="shared" si="248"/>
        <v>480240</v>
      </c>
      <c r="C8005" s="15">
        <f t="shared" si="249"/>
        <v>0</v>
      </c>
    </row>
    <row r="8006" spans="1:3" x14ac:dyDescent="0.3">
      <c r="A8006">
        <f t="shared" si="248"/>
        <v>480300</v>
      </c>
      <c r="C8006" s="15">
        <f t="shared" si="249"/>
        <v>0</v>
      </c>
    </row>
    <row r="8007" spans="1:3" x14ac:dyDescent="0.3">
      <c r="A8007">
        <f t="shared" si="248"/>
        <v>480360</v>
      </c>
      <c r="C8007" s="15">
        <f t="shared" si="249"/>
        <v>0</v>
      </c>
    </row>
    <row r="8008" spans="1:3" x14ac:dyDescent="0.3">
      <c r="A8008">
        <f t="shared" si="248"/>
        <v>480420</v>
      </c>
      <c r="C8008" s="15">
        <f t="shared" si="249"/>
        <v>0</v>
      </c>
    </row>
    <row r="8009" spans="1:3" x14ac:dyDescent="0.3">
      <c r="A8009">
        <f t="shared" si="248"/>
        <v>480480</v>
      </c>
      <c r="C8009" s="15">
        <f t="shared" si="249"/>
        <v>0</v>
      </c>
    </row>
    <row r="8010" spans="1:3" x14ac:dyDescent="0.3">
      <c r="A8010">
        <f t="shared" si="248"/>
        <v>480540</v>
      </c>
      <c r="C8010" s="15">
        <f t="shared" si="249"/>
        <v>0</v>
      </c>
    </row>
    <row r="8011" spans="1:3" x14ac:dyDescent="0.3">
      <c r="A8011">
        <f t="shared" si="248"/>
        <v>480600</v>
      </c>
      <c r="C8011" s="15">
        <f t="shared" si="249"/>
        <v>0</v>
      </c>
    </row>
    <row r="8012" spans="1:3" x14ac:dyDescent="0.3">
      <c r="A8012">
        <f t="shared" si="248"/>
        <v>480660</v>
      </c>
      <c r="C8012" s="15">
        <f t="shared" si="249"/>
        <v>0</v>
      </c>
    </row>
    <row r="8013" spans="1:3" x14ac:dyDescent="0.3">
      <c r="A8013">
        <f t="shared" si="248"/>
        <v>480720</v>
      </c>
      <c r="C8013" s="15">
        <f t="shared" si="249"/>
        <v>0</v>
      </c>
    </row>
    <row r="8014" spans="1:3" x14ac:dyDescent="0.3">
      <c r="A8014">
        <f t="shared" si="248"/>
        <v>480780</v>
      </c>
      <c r="C8014" s="15">
        <f t="shared" si="249"/>
        <v>0</v>
      </c>
    </row>
    <row r="8015" spans="1:3" x14ac:dyDescent="0.3">
      <c r="A8015">
        <f t="shared" si="248"/>
        <v>480840</v>
      </c>
      <c r="C8015" s="15">
        <f t="shared" si="249"/>
        <v>0</v>
      </c>
    </row>
    <row r="8016" spans="1:3" x14ac:dyDescent="0.3">
      <c r="A8016">
        <f t="shared" si="248"/>
        <v>480900</v>
      </c>
      <c r="C8016" s="15">
        <f t="shared" si="249"/>
        <v>0</v>
      </c>
    </row>
    <row r="8017" spans="1:3" x14ac:dyDescent="0.3">
      <c r="A8017">
        <f t="shared" si="248"/>
        <v>480960</v>
      </c>
      <c r="C8017" s="15">
        <f t="shared" si="249"/>
        <v>0</v>
      </c>
    </row>
    <row r="8018" spans="1:3" x14ac:dyDescent="0.3">
      <c r="A8018">
        <f t="shared" si="248"/>
        <v>481020</v>
      </c>
      <c r="C8018" s="15">
        <f t="shared" si="249"/>
        <v>0</v>
      </c>
    </row>
    <row r="8019" spans="1:3" x14ac:dyDescent="0.3">
      <c r="A8019">
        <f t="shared" si="248"/>
        <v>481080</v>
      </c>
      <c r="C8019" s="15">
        <f t="shared" si="249"/>
        <v>0</v>
      </c>
    </row>
    <row r="8020" spans="1:3" x14ac:dyDescent="0.3">
      <c r="A8020">
        <f t="shared" si="248"/>
        <v>481140</v>
      </c>
      <c r="C8020" s="15">
        <f t="shared" si="249"/>
        <v>0</v>
      </c>
    </row>
    <row r="8021" spans="1:3" x14ac:dyDescent="0.3">
      <c r="A8021">
        <f t="shared" si="248"/>
        <v>481200</v>
      </c>
      <c r="C8021" s="15">
        <f t="shared" si="249"/>
        <v>0</v>
      </c>
    </row>
    <row r="8022" spans="1:3" x14ac:dyDescent="0.3">
      <c r="A8022">
        <f t="shared" si="248"/>
        <v>481260</v>
      </c>
      <c r="C8022" s="15">
        <f t="shared" si="249"/>
        <v>0</v>
      </c>
    </row>
    <row r="8023" spans="1:3" x14ac:dyDescent="0.3">
      <c r="A8023">
        <f t="shared" si="248"/>
        <v>481320</v>
      </c>
      <c r="C8023" s="15">
        <f t="shared" si="249"/>
        <v>0</v>
      </c>
    </row>
    <row r="8024" spans="1:3" x14ac:dyDescent="0.3">
      <c r="A8024">
        <f t="shared" si="248"/>
        <v>481380</v>
      </c>
      <c r="C8024" s="15">
        <f t="shared" si="249"/>
        <v>0</v>
      </c>
    </row>
    <row r="8025" spans="1:3" x14ac:dyDescent="0.3">
      <c r="A8025">
        <f t="shared" si="248"/>
        <v>481440</v>
      </c>
      <c r="C8025" s="15">
        <f t="shared" si="249"/>
        <v>0</v>
      </c>
    </row>
    <row r="8026" spans="1:3" x14ac:dyDescent="0.3">
      <c r="A8026">
        <f t="shared" si="248"/>
        <v>481500</v>
      </c>
      <c r="C8026" s="15">
        <f t="shared" si="249"/>
        <v>0</v>
      </c>
    </row>
    <row r="8027" spans="1:3" x14ac:dyDescent="0.3">
      <c r="A8027">
        <f t="shared" si="248"/>
        <v>481560</v>
      </c>
      <c r="C8027" s="15">
        <f t="shared" si="249"/>
        <v>0</v>
      </c>
    </row>
    <row r="8028" spans="1:3" x14ac:dyDescent="0.3">
      <c r="A8028">
        <f t="shared" si="248"/>
        <v>481620</v>
      </c>
      <c r="C8028" s="15">
        <f t="shared" si="249"/>
        <v>0</v>
      </c>
    </row>
    <row r="8029" spans="1:3" x14ac:dyDescent="0.3">
      <c r="A8029">
        <f t="shared" si="248"/>
        <v>481680</v>
      </c>
      <c r="C8029" s="15">
        <f t="shared" si="249"/>
        <v>0</v>
      </c>
    </row>
    <row r="8030" spans="1:3" x14ac:dyDescent="0.3">
      <c r="A8030">
        <f t="shared" si="248"/>
        <v>481740</v>
      </c>
      <c r="C8030" s="15">
        <f t="shared" si="249"/>
        <v>0</v>
      </c>
    </row>
    <row r="8031" spans="1:3" x14ac:dyDescent="0.3">
      <c r="A8031">
        <f t="shared" si="248"/>
        <v>481800</v>
      </c>
      <c r="C8031" s="15">
        <f t="shared" si="249"/>
        <v>0</v>
      </c>
    </row>
    <row r="8032" spans="1:3" x14ac:dyDescent="0.3">
      <c r="A8032">
        <f t="shared" si="248"/>
        <v>481860</v>
      </c>
      <c r="C8032" s="15">
        <f t="shared" si="249"/>
        <v>0</v>
      </c>
    </row>
    <row r="8033" spans="1:3" x14ac:dyDescent="0.3">
      <c r="A8033">
        <f t="shared" si="248"/>
        <v>481920</v>
      </c>
      <c r="C8033" s="15">
        <f t="shared" si="249"/>
        <v>0</v>
      </c>
    </row>
    <row r="8034" spans="1:3" x14ac:dyDescent="0.3">
      <c r="A8034">
        <f t="shared" si="248"/>
        <v>481980</v>
      </c>
      <c r="C8034" s="15">
        <f t="shared" si="249"/>
        <v>0</v>
      </c>
    </row>
    <row r="8035" spans="1:3" x14ac:dyDescent="0.3">
      <c r="A8035">
        <f t="shared" si="248"/>
        <v>482040</v>
      </c>
      <c r="C8035" s="15">
        <f t="shared" si="249"/>
        <v>0</v>
      </c>
    </row>
    <row r="8036" spans="1:3" x14ac:dyDescent="0.3">
      <c r="A8036">
        <f t="shared" si="248"/>
        <v>482100</v>
      </c>
      <c r="C8036" s="15">
        <f t="shared" si="249"/>
        <v>0</v>
      </c>
    </row>
    <row r="8037" spans="1:3" x14ac:dyDescent="0.3">
      <c r="A8037">
        <f t="shared" si="248"/>
        <v>482160</v>
      </c>
      <c r="C8037" s="15">
        <f t="shared" si="249"/>
        <v>0</v>
      </c>
    </row>
    <row r="8038" spans="1:3" x14ac:dyDescent="0.3">
      <c r="A8038">
        <f t="shared" si="248"/>
        <v>482220</v>
      </c>
      <c r="C8038" s="15">
        <f t="shared" si="249"/>
        <v>0</v>
      </c>
    </row>
    <row r="8039" spans="1:3" x14ac:dyDescent="0.3">
      <c r="A8039">
        <f t="shared" si="248"/>
        <v>482280</v>
      </c>
      <c r="C8039" s="15">
        <f t="shared" si="249"/>
        <v>0</v>
      </c>
    </row>
    <row r="8040" spans="1:3" x14ac:dyDescent="0.3">
      <c r="A8040">
        <f t="shared" si="248"/>
        <v>482340</v>
      </c>
      <c r="C8040" s="15">
        <f t="shared" si="249"/>
        <v>0</v>
      </c>
    </row>
    <row r="8041" spans="1:3" x14ac:dyDescent="0.3">
      <c r="A8041">
        <f t="shared" si="248"/>
        <v>482400</v>
      </c>
      <c r="C8041" s="15">
        <f t="shared" si="249"/>
        <v>0</v>
      </c>
    </row>
    <row r="8042" spans="1:3" x14ac:dyDescent="0.3">
      <c r="A8042">
        <f t="shared" si="248"/>
        <v>482460</v>
      </c>
      <c r="C8042" s="15">
        <f t="shared" si="249"/>
        <v>0</v>
      </c>
    </row>
    <row r="8043" spans="1:3" x14ac:dyDescent="0.3">
      <c r="A8043">
        <f t="shared" si="248"/>
        <v>482520</v>
      </c>
      <c r="C8043" s="15">
        <f t="shared" si="249"/>
        <v>0</v>
      </c>
    </row>
    <row r="8044" spans="1:3" x14ac:dyDescent="0.3">
      <c r="A8044">
        <f t="shared" si="248"/>
        <v>482580</v>
      </c>
      <c r="C8044" s="15">
        <f t="shared" si="249"/>
        <v>0</v>
      </c>
    </row>
    <row r="8045" spans="1:3" x14ac:dyDescent="0.3">
      <c r="A8045">
        <f t="shared" si="248"/>
        <v>482640</v>
      </c>
      <c r="C8045" s="15">
        <f t="shared" si="249"/>
        <v>0</v>
      </c>
    </row>
    <row r="8046" spans="1:3" x14ac:dyDescent="0.3">
      <c r="A8046">
        <f t="shared" si="248"/>
        <v>482700</v>
      </c>
      <c r="C8046" s="15">
        <f t="shared" si="249"/>
        <v>0</v>
      </c>
    </row>
    <row r="8047" spans="1:3" x14ac:dyDescent="0.3">
      <c r="A8047">
        <f t="shared" si="248"/>
        <v>482760</v>
      </c>
      <c r="C8047" s="15">
        <f t="shared" si="249"/>
        <v>0</v>
      </c>
    </row>
    <row r="8048" spans="1:3" x14ac:dyDescent="0.3">
      <c r="A8048">
        <f t="shared" si="248"/>
        <v>482820</v>
      </c>
      <c r="C8048" s="15">
        <f t="shared" si="249"/>
        <v>0</v>
      </c>
    </row>
    <row r="8049" spans="1:3" x14ac:dyDescent="0.3">
      <c r="A8049">
        <f t="shared" si="248"/>
        <v>482880</v>
      </c>
      <c r="C8049" s="15">
        <f t="shared" si="249"/>
        <v>0</v>
      </c>
    </row>
    <row r="8050" spans="1:3" x14ac:dyDescent="0.3">
      <c r="A8050">
        <f t="shared" si="248"/>
        <v>482940</v>
      </c>
      <c r="C8050" s="15">
        <f t="shared" si="249"/>
        <v>0</v>
      </c>
    </row>
    <row r="8051" spans="1:3" x14ac:dyDescent="0.3">
      <c r="A8051">
        <f t="shared" si="248"/>
        <v>483000</v>
      </c>
      <c r="C8051" s="15">
        <f t="shared" si="249"/>
        <v>0</v>
      </c>
    </row>
    <row r="8052" spans="1:3" x14ac:dyDescent="0.3">
      <c r="A8052">
        <f t="shared" si="248"/>
        <v>483060</v>
      </c>
      <c r="C8052" s="15">
        <f t="shared" si="249"/>
        <v>0</v>
      </c>
    </row>
    <row r="8053" spans="1:3" x14ac:dyDescent="0.3">
      <c r="A8053">
        <f t="shared" si="248"/>
        <v>483120</v>
      </c>
      <c r="C8053" s="15">
        <f t="shared" si="249"/>
        <v>0</v>
      </c>
    </row>
    <row r="8054" spans="1:3" x14ac:dyDescent="0.3">
      <c r="A8054">
        <f t="shared" si="248"/>
        <v>483180</v>
      </c>
      <c r="C8054" s="15">
        <f t="shared" si="249"/>
        <v>0</v>
      </c>
    </row>
    <row r="8055" spans="1:3" x14ac:dyDescent="0.3">
      <c r="A8055">
        <f t="shared" si="248"/>
        <v>483240</v>
      </c>
      <c r="C8055" s="15">
        <f t="shared" si="249"/>
        <v>0</v>
      </c>
    </row>
    <row r="8056" spans="1:3" x14ac:dyDescent="0.3">
      <c r="A8056">
        <f t="shared" si="248"/>
        <v>483300</v>
      </c>
      <c r="C8056" s="15">
        <f t="shared" si="249"/>
        <v>0</v>
      </c>
    </row>
    <row r="8057" spans="1:3" x14ac:dyDescent="0.3">
      <c r="A8057">
        <f t="shared" si="248"/>
        <v>483360</v>
      </c>
      <c r="C8057" s="15">
        <f t="shared" si="249"/>
        <v>0</v>
      </c>
    </row>
    <row r="8058" spans="1:3" x14ac:dyDescent="0.3">
      <c r="A8058">
        <f t="shared" si="248"/>
        <v>483420</v>
      </c>
      <c r="C8058" s="15">
        <f t="shared" si="249"/>
        <v>0</v>
      </c>
    </row>
    <row r="8059" spans="1:3" x14ac:dyDescent="0.3">
      <c r="A8059">
        <f t="shared" ref="A8059:A8122" si="250">A8058+60</f>
        <v>483480</v>
      </c>
      <c r="C8059" s="15">
        <f t="shared" si="249"/>
        <v>0</v>
      </c>
    </row>
    <row r="8060" spans="1:3" x14ac:dyDescent="0.3">
      <c r="A8060">
        <f t="shared" si="250"/>
        <v>483540</v>
      </c>
      <c r="C8060" s="15">
        <f t="shared" si="249"/>
        <v>0</v>
      </c>
    </row>
    <row r="8061" spans="1:3" x14ac:dyDescent="0.3">
      <c r="A8061">
        <f t="shared" si="250"/>
        <v>483600</v>
      </c>
      <c r="C8061" s="15">
        <f t="shared" si="249"/>
        <v>0</v>
      </c>
    </row>
    <row r="8062" spans="1:3" x14ac:dyDescent="0.3">
      <c r="A8062">
        <f t="shared" si="250"/>
        <v>483660</v>
      </c>
      <c r="C8062" s="15">
        <f t="shared" si="249"/>
        <v>0</v>
      </c>
    </row>
    <row r="8063" spans="1:3" x14ac:dyDescent="0.3">
      <c r="A8063">
        <f t="shared" si="250"/>
        <v>483720</v>
      </c>
      <c r="C8063" s="15">
        <f t="shared" si="249"/>
        <v>0</v>
      </c>
    </row>
    <row r="8064" spans="1:3" x14ac:dyDescent="0.3">
      <c r="A8064">
        <f t="shared" si="250"/>
        <v>483780</v>
      </c>
      <c r="C8064" s="15">
        <f t="shared" si="249"/>
        <v>0</v>
      </c>
    </row>
    <row r="8065" spans="1:3" x14ac:dyDescent="0.3">
      <c r="A8065">
        <f t="shared" si="250"/>
        <v>483840</v>
      </c>
      <c r="C8065" s="15">
        <f t="shared" si="249"/>
        <v>0</v>
      </c>
    </row>
    <row r="8066" spans="1:3" x14ac:dyDescent="0.3">
      <c r="A8066">
        <f t="shared" si="250"/>
        <v>483900</v>
      </c>
      <c r="C8066" s="15">
        <f t="shared" si="249"/>
        <v>0</v>
      </c>
    </row>
    <row r="8067" spans="1:3" x14ac:dyDescent="0.3">
      <c r="A8067">
        <f t="shared" si="250"/>
        <v>483960</v>
      </c>
      <c r="C8067" s="15">
        <f t="shared" ref="C8067:C8130" si="251">($B8067*3531.5*(5.89*10^-7)*$F$6*$F$7)</f>
        <v>0</v>
      </c>
    </row>
    <row r="8068" spans="1:3" x14ac:dyDescent="0.3">
      <c r="A8068">
        <f t="shared" si="250"/>
        <v>484020</v>
      </c>
      <c r="C8068" s="15">
        <f t="shared" si="251"/>
        <v>0</v>
      </c>
    </row>
    <row r="8069" spans="1:3" x14ac:dyDescent="0.3">
      <c r="A8069">
        <f t="shared" si="250"/>
        <v>484080</v>
      </c>
      <c r="C8069" s="15">
        <f t="shared" si="251"/>
        <v>0</v>
      </c>
    </row>
    <row r="8070" spans="1:3" x14ac:dyDescent="0.3">
      <c r="A8070">
        <f t="shared" si="250"/>
        <v>484140</v>
      </c>
      <c r="C8070" s="15">
        <f t="shared" si="251"/>
        <v>0</v>
      </c>
    </row>
    <row r="8071" spans="1:3" x14ac:dyDescent="0.3">
      <c r="A8071">
        <f t="shared" si="250"/>
        <v>484200</v>
      </c>
      <c r="C8071" s="15">
        <f t="shared" si="251"/>
        <v>0</v>
      </c>
    </row>
    <row r="8072" spans="1:3" x14ac:dyDescent="0.3">
      <c r="A8072">
        <f t="shared" si="250"/>
        <v>484260</v>
      </c>
      <c r="C8072" s="15">
        <f t="shared" si="251"/>
        <v>0</v>
      </c>
    </row>
    <row r="8073" spans="1:3" x14ac:dyDescent="0.3">
      <c r="A8073">
        <f t="shared" si="250"/>
        <v>484320</v>
      </c>
      <c r="C8073" s="15">
        <f t="shared" si="251"/>
        <v>0</v>
      </c>
    </row>
    <row r="8074" spans="1:3" x14ac:dyDescent="0.3">
      <c r="A8074">
        <f t="shared" si="250"/>
        <v>484380</v>
      </c>
      <c r="C8074" s="15">
        <f t="shared" si="251"/>
        <v>0</v>
      </c>
    </row>
    <row r="8075" spans="1:3" x14ac:dyDescent="0.3">
      <c r="A8075">
        <f t="shared" si="250"/>
        <v>484440</v>
      </c>
      <c r="C8075" s="15">
        <f t="shared" si="251"/>
        <v>0</v>
      </c>
    </row>
    <row r="8076" spans="1:3" x14ac:dyDescent="0.3">
      <c r="A8076">
        <f t="shared" si="250"/>
        <v>484500</v>
      </c>
      <c r="C8076" s="15">
        <f t="shared" si="251"/>
        <v>0</v>
      </c>
    </row>
    <row r="8077" spans="1:3" x14ac:dyDescent="0.3">
      <c r="A8077">
        <f t="shared" si="250"/>
        <v>484560</v>
      </c>
      <c r="C8077" s="15">
        <f t="shared" si="251"/>
        <v>0</v>
      </c>
    </row>
    <row r="8078" spans="1:3" x14ac:dyDescent="0.3">
      <c r="A8078">
        <f t="shared" si="250"/>
        <v>484620</v>
      </c>
      <c r="C8078" s="15">
        <f t="shared" si="251"/>
        <v>0</v>
      </c>
    </row>
    <row r="8079" spans="1:3" x14ac:dyDescent="0.3">
      <c r="A8079">
        <f t="shared" si="250"/>
        <v>484680</v>
      </c>
      <c r="C8079" s="15">
        <f t="shared" si="251"/>
        <v>0</v>
      </c>
    </row>
    <row r="8080" spans="1:3" x14ac:dyDescent="0.3">
      <c r="A8080">
        <f t="shared" si="250"/>
        <v>484740</v>
      </c>
      <c r="C8080" s="15">
        <f t="shared" si="251"/>
        <v>0</v>
      </c>
    </row>
    <row r="8081" spans="1:3" x14ac:dyDescent="0.3">
      <c r="A8081">
        <f t="shared" si="250"/>
        <v>484800</v>
      </c>
      <c r="C8081" s="15">
        <f t="shared" si="251"/>
        <v>0</v>
      </c>
    </row>
    <row r="8082" spans="1:3" x14ac:dyDescent="0.3">
      <c r="A8082">
        <f t="shared" si="250"/>
        <v>484860</v>
      </c>
      <c r="C8082" s="15">
        <f t="shared" si="251"/>
        <v>0</v>
      </c>
    </row>
    <row r="8083" spans="1:3" x14ac:dyDescent="0.3">
      <c r="A8083">
        <f t="shared" si="250"/>
        <v>484920</v>
      </c>
      <c r="C8083" s="15">
        <f t="shared" si="251"/>
        <v>0</v>
      </c>
    </row>
    <row r="8084" spans="1:3" x14ac:dyDescent="0.3">
      <c r="A8084">
        <f t="shared" si="250"/>
        <v>484980</v>
      </c>
      <c r="C8084" s="15">
        <f t="shared" si="251"/>
        <v>0</v>
      </c>
    </row>
    <row r="8085" spans="1:3" x14ac:dyDescent="0.3">
      <c r="A8085">
        <f t="shared" si="250"/>
        <v>485040</v>
      </c>
      <c r="C8085" s="15">
        <f t="shared" si="251"/>
        <v>0</v>
      </c>
    </row>
    <row r="8086" spans="1:3" x14ac:dyDescent="0.3">
      <c r="A8086">
        <f t="shared" si="250"/>
        <v>485100</v>
      </c>
      <c r="C8086" s="15">
        <f t="shared" si="251"/>
        <v>0</v>
      </c>
    </row>
    <row r="8087" spans="1:3" x14ac:dyDescent="0.3">
      <c r="A8087">
        <f t="shared" si="250"/>
        <v>485160</v>
      </c>
      <c r="C8087" s="15">
        <f t="shared" si="251"/>
        <v>0</v>
      </c>
    </row>
    <row r="8088" spans="1:3" x14ac:dyDescent="0.3">
      <c r="A8088">
        <f t="shared" si="250"/>
        <v>485220</v>
      </c>
      <c r="C8088" s="15">
        <f t="shared" si="251"/>
        <v>0</v>
      </c>
    </row>
    <row r="8089" spans="1:3" x14ac:dyDescent="0.3">
      <c r="A8089">
        <f t="shared" si="250"/>
        <v>485280</v>
      </c>
      <c r="C8089" s="15">
        <f t="shared" si="251"/>
        <v>0</v>
      </c>
    </row>
    <row r="8090" spans="1:3" x14ac:dyDescent="0.3">
      <c r="A8090">
        <f t="shared" si="250"/>
        <v>485340</v>
      </c>
      <c r="C8090" s="15">
        <f t="shared" si="251"/>
        <v>0</v>
      </c>
    </row>
    <row r="8091" spans="1:3" x14ac:dyDescent="0.3">
      <c r="A8091">
        <f t="shared" si="250"/>
        <v>485400</v>
      </c>
      <c r="C8091" s="15">
        <f t="shared" si="251"/>
        <v>0</v>
      </c>
    </row>
    <row r="8092" spans="1:3" x14ac:dyDescent="0.3">
      <c r="A8092">
        <f t="shared" si="250"/>
        <v>485460</v>
      </c>
      <c r="C8092" s="15">
        <f t="shared" si="251"/>
        <v>0</v>
      </c>
    </row>
    <row r="8093" spans="1:3" x14ac:dyDescent="0.3">
      <c r="A8093">
        <f t="shared" si="250"/>
        <v>485520</v>
      </c>
      <c r="C8093" s="15">
        <f t="shared" si="251"/>
        <v>0</v>
      </c>
    </row>
    <row r="8094" spans="1:3" x14ac:dyDescent="0.3">
      <c r="A8094">
        <f t="shared" si="250"/>
        <v>485580</v>
      </c>
      <c r="C8094" s="15">
        <f t="shared" si="251"/>
        <v>0</v>
      </c>
    </row>
    <row r="8095" spans="1:3" x14ac:dyDescent="0.3">
      <c r="A8095">
        <f t="shared" si="250"/>
        <v>485640</v>
      </c>
      <c r="C8095" s="15">
        <f t="shared" si="251"/>
        <v>0</v>
      </c>
    </row>
    <row r="8096" spans="1:3" x14ac:dyDescent="0.3">
      <c r="A8096">
        <f t="shared" si="250"/>
        <v>485700</v>
      </c>
      <c r="C8096" s="15">
        <f t="shared" si="251"/>
        <v>0</v>
      </c>
    </row>
    <row r="8097" spans="1:3" x14ac:dyDescent="0.3">
      <c r="A8097">
        <f t="shared" si="250"/>
        <v>485760</v>
      </c>
      <c r="C8097" s="15">
        <f t="shared" si="251"/>
        <v>0</v>
      </c>
    </row>
    <row r="8098" spans="1:3" x14ac:dyDescent="0.3">
      <c r="A8098">
        <f t="shared" si="250"/>
        <v>485820</v>
      </c>
      <c r="C8098" s="15">
        <f t="shared" si="251"/>
        <v>0</v>
      </c>
    </row>
    <row r="8099" spans="1:3" x14ac:dyDescent="0.3">
      <c r="A8099">
        <f t="shared" si="250"/>
        <v>485880</v>
      </c>
      <c r="C8099" s="15">
        <f t="shared" si="251"/>
        <v>0</v>
      </c>
    </row>
    <row r="8100" spans="1:3" x14ac:dyDescent="0.3">
      <c r="A8100">
        <f t="shared" si="250"/>
        <v>485940</v>
      </c>
      <c r="C8100" s="15">
        <f t="shared" si="251"/>
        <v>0</v>
      </c>
    </row>
    <row r="8101" spans="1:3" x14ac:dyDescent="0.3">
      <c r="A8101">
        <f t="shared" si="250"/>
        <v>486000</v>
      </c>
      <c r="C8101" s="15">
        <f t="shared" si="251"/>
        <v>0</v>
      </c>
    </row>
    <row r="8102" spans="1:3" x14ac:dyDescent="0.3">
      <c r="A8102">
        <f t="shared" si="250"/>
        <v>486060</v>
      </c>
      <c r="C8102" s="15">
        <f t="shared" si="251"/>
        <v>0</v>
      </c>
    </row>
    <row r="8103" spans="1:3" x14ac:dyDescent="0.3">
      <c r="A8103">
        <f t="shared" si="250"/>
        <v>486120</v>
      </c>
      <c r="C8103" s="15">
        <f t="shared" si="251"/>
        <v>0</v>
      </c>
    </row>
    <row r="8104" spans="1:3" x14ac:dyDescent="0.3">
      <c r="A8104">
        <f t="shared" si="250"/>
        <v>486180</v>
      </c>
      <c r="C8104" s="15">
        <f t="shared" si="251"/>
        <v>0</v>
      </c>
    </row>
    <row r="8105" spans="1:3" x14ac:dyDescent="0.3">
      <c r="A8105">
        <f t="shared" si="250"/>
        <v>486240</v>
      </c>
      <c r="C8105" s="15">
        <f t="shared" si="251"/>
        <v>0</v>
      </c>
    </row>
    <row r="8106" spans="1:3" x14ac:dyDescent="0.3">
      <c r="A8106">
        <f t="shared" si="250"/>
        <v>486300</v>
      </c>
      <c r="C8106" s="15">
        <f t="shared" si="251"/>
        <v>0</v>
      </c>
    </row>
    <row r="8107" spans="1:3" x14ac:dyDescent="0.3">
      <c r="A8107">
        <f t="shared" si="250"/>
        <v>486360</v>
      </c>
      <c r="C8107" s="15">
        <f t="shared" si="251"/>
        <v>0</v>
      </c>
    </row>
    <row r="8108" spans="1:3" x14ac:dyDescent="0.3">
      <c r="A8108">
        <f t="shared" si="250"/>
        <v>486420</v>
      </c>
      <c r="C8108" s="15">
        <f t="shared" si="251"/>
        <v>0</v>
      </c>
    </row>
    <row r="8109" spans="1:3" x14ac:dyDescent="0.3">
      <c r="A8109">
        <f t="shared" si="250"/>
        <v>486480</v>
      </c>
      <c r="C8109" s="15">
        <f t="shared" si="251"/>
        <v>0</v>
      </c>
    </row>
    <row r="8110" spans="1:3" x14ac:dyDescent="0.3">
      <c r="A8110">
        <f t="shared" si="250"/>
        <v>486540</v>
      </c>
      <c r="C8110" s="15">
        <f t="shared" si="251"/>
        <v>0</v>
      </c>
    </row>
    <row r="8111" spans="1:3" x14ac:dyDescent="0.3">
      <c r="A8111">
        <f t="shared" si="250"/>
        <v>486600</v>
      </c>
      <c r="C8111" s="15">
        <f t="shared" si="251"/>
        <v>0</v>
      </c>
    </row>
    <row r="8112" spans="1:3" x14ac:dyDescent="0.3">
      <c r="A8112">
        <f t="shared" si="250"/>
        <v>486660</v>
      </c>
      <c r="C8112" s="15">
        <f t="shared" si="251"/>
        <v>0</v>
      </c>
    </row>
    <row r="8113" spans="1:3" x14ac:dyDescent="0.3">
      <c r="A8113">
        <f t="shared" si="250"/>
        <v>486720</v>
      </c>
      <c r="C8113" s="15">
        <f t="shared" si="251"/>
        <v>0</v>
      </c>
    </row>
    <row r="8114" spans="1:3" x14ac:dyDescent="0.3">
      <c r="A8114">
        <f t="shared" si="250"/>
        <v>486780</v>
      </c>
      <c r="C8114" s="15">
        <f t="shared" si="251"/>
        <v>0</v>
      </c>
    </row>
    <row r="8115" spans="1:3" x14ac:dyDescent="0.3">
      <c r="A8115">
        <f t="shared" si="250"/>
        <v>486840</v>
      </c>
      <c r="C8115" s="15">
        <f t="shared" si="251"/>
        <v>0</v>
      </c>
    </row>
    <row r="8116" spans="1:3" x14ac:dyDescent="0.3">
      <c r="A8116">
        <f t="shared" si="250"/>
        <v>486900</v>
      </c>
      <c r="C8116" s="15">
        <f t="shared" si="251"/>
        <v>0</v>
      </c>
    </row>
    <row r="8117" spans="1:3" x14ac:dyDescent="0.3">
      <c r="A8117">
        <f t="shared" si="250"/>
        <v>486960</v>
      </c>
      <c r="C8117" s="15">
        <f t="shared" si="251"/>
        <v>0</v>
      </c>
    </row>
    <row r="8118" spans="1:3" x14ac:dyDescent="0.3">
      <c r="A8118">
        <f t="shared" si="250"/>
        <v>487020</v>
      </c>
      <c r="C8118" s="15">
        <f t="shared" si="251"/>
        <v>0</v>
      </c>
    </row>
    <row r="8119" spans="1:3" x14ac:dyDescent="0.3">
      <c r="A8119">
        <f t="shared" si="250"/>
        <v>487080</v>
      </c>
      <c r="C8119" s="15">
        <f t="shared" si="251"/>
        <v>0</v>
      </c>
    </row>
    <row r="8120" spans="1:3" x14ac:dyDescent="0.3">
      <c r="A8120">
        <f t="shared" si="250"/>
        <v>487140</v>
      </c>
      <c r="C8120" s="15">
        <f t="shared" si="251"/>
        <v>0</v>
      </c>
    </row>
    <row r="8121" spans="1:3" x14ac:dyDescent="0.3">
      <c r="A8121">
        <f t="shared" si="250"/>
        <v>487200</v>
      </c>
      <c r="C8121" s="15">
        <f t="shared" si="251"/>
        <v>0</v>
      </c>
    </row>
    <row r="8122" spans="1:3" x14ac:dyDescent="0.3">
      <c r="A8122">
        <f t="shared" si="250"/>
        <v>487260</v>
      </c>
      <c r="C8122" s="15">
        <f t="shared" si="251"/>
        <v>0</v>
      </c>
    </row>
    <row r="8123" spans="1:3" x14ac:dyDescent="0.3">
      <c r="A8123">
        <f t="shared" ref="A8123:A8186" si="252">A8122+60</f>
        <v>487320</v>
      </c>
      <c r="C8123" s="15">
        <f t="shared" si="251"/>
        <v>0</v>
      </c>
    </row>
    <row r="8124" spans="1:3" x14ac:dyDescent="0.3">
      <c r="A8124">
        <f t="shared" si="252"/>
        <v>487380</v>
      </c>
      <c r="C8124" s="15">
        <f t="shared" si="251"/>
        <v>0</v>
      </c>
    </row>
    <row r="8125" spans="1:3" x14ac:dyDescent="0.3">
      <c r="A8125">
        <f t="shared" si="252"/>
        <v>487440</v>
      </c>
      <c r="C8125" s="15">
        <f t="shared" si="251"/>
        <v>0</v>
      </c>
    </row>
    <row r="8126" spans="1:3" x14ac:dyDescent="0.3">
      <c r="A8126">
        <f t="shared" si="252"/>
        <v>487500</v>
      </c>
      <c r="C8126" s="15">
        <f t="shared" si="251"/>
        <v>0</v>
      </c>
    </row>
    <row r="8127" spans="1:3" x14ac:dyDescent="0.3">
      <c r="A8127">
        <f t="shared" si="252"/>
        <v>487560</v>
      </c>
      <c r="C8127" s="15">
        <f t="shared" si="251"/>
        <v>0</v>
      </c>
    </row>
    <row r="8128" spans="1:3" x14ac:dyDescent="0.3">
      <c r="A8128">
        <f t="shared" si="252"/>
        <v>487620</v>
      </c>
      <c r="C8128" s="15">
        <f t="shared" si="251"/>
        <v>0</v>
      </c>
    </row>
    <row r="8129" spans="1:3" x14ac:dyDescent="0.3">
      <c r="A8129">
        <f t="shared" si="252"/>
        <v>487680</v>
      </c>
      <c r="C8129" s="15">
        <f t="shared" si="251"/>
        <v>0</v>
      </c>
    </row>
    <row r="8130" spans="1:3" x14ac:dyDescent="0.3">
      <c r="A8130">
        <f t="shared" si="252"/>
        <v>487740</v>
      </c>
      <c r="C8130" s="15">
        <f t="shared" si="251"/>
        <v>0</v>
      </c>
    </row>
    <row r="8131" spans="1:3" x14ac:dyDescent="0.3">
      <c r="A8131">
        <f t="shared" si="252"/>
        <v>487800</v>
      </c>
      <c r="C8131" s="15">
        <f t="shared" ref="C8131:C8194" si="253">($B8131*3531.5*(5.89*10^-7)*$F$6*$F$7)</f>
        <v>0</v>
      </c>
    </row>
    <row r="8132" spans="1:3" x14ac:dyDescent="0.3">
      <c r="A8132">
        <f t="shared" si="252"/>
        <v>487860</v>
      </c>
      <c r="C8132" s="15">
        <f t="shared" si="253"/>
        <v>0</v>
      </c>
    </row>
    <row r="8133" spans="1:3" x14ac:dyDescent="0.3">
      <c r="A8133">
        <f t="shared" si="252"/>
        <v>487920</v>
      </c>
      <c r="C8133" s="15">
        <f t="shared" si="253"/>
        <v>0</v>
      </c>
    </row>
    <row r="8134" spans="1:3" x14ac:dyDescent="0.3">
      <c r="A8134">
        <f t="shared" si="252"/>
        <v>487980</v>
      </c>
      <c r="C8134" s="15">
        <f t="shared" si="253"/>
        <v>0</v>
      </c>
    </row>
    <row r="8135" spans="1:3" x14ac:dyDescent="0.3">
      <c r="A8135">
        <f t="shared" si="252"/>
        <v>488040</v>
      </c>
      <c r="C8135" s="15">
        <f t="shared" si="253"/>
        <v>0</v>
      </c>
    </row>
    <row r="8136" spans="1:3" x14ac:dyDescent="0.3">
      <c r="A8136">
        <f t="shared" si="252"/>
        <v>488100</v>
      </c>
      <c r="C8136" s="15">
        <f t="shared" si="253"/>
        <v>0</v>
      </c>
    </row>
    <row r="8137" spans="1:3" x14ac:dyDescent="0.3">
      <c r="A8137">
        <f t="shared" si="252"/>
        <v>488160</v>
      </c>
      <c r="C8137" s="15">
        <f t="shared" si="253"/>
        <v>0</v>
      </c>
    </row>
    <row r="8138" spans="1:3" x14ac:dyDescent="0.3">
      <c r="A8138">
        <f t="shared" si="252"/>
        <v>488220</v>
      </c>
      <c r="C8138" s="15">
        <f t="shared" si="253"/>
        <v>0</v>
      </c>
    </row>
    <row r="8139" spans="1:3" x14ac:dyDescent="0.3">
      <c r="A8139">
        <f t="shared" si="252"/>
        <v>488280</v>
      </c>
      <c r="C8139" s="15">
        <f t="shared" si="253"/>
        <v>0</v>
      </c>
    </row>
    <row r="8140" spans="1:3" x14ac:dyDescent="0.3">
      <c r="A8140">
        <f t="shared" si="252"/>
        <v>488340</v>
      </c>
      <c r="C8140" s="15">
        <f t="shared" si="253"/>
        <v>0</v>
      </c>
    </row>
    <row r="8141" spans="1:3" x14ac:dyDescent="0.3">
      <c r="A8141">
        <f t="shared" si="252"/>
        <v>488400</v>
      </c>
      <c r="C8141" s="15">
        <f t="shared" si="253"/>
        <v>0</v>
      </c>
    </row>
    <row r="8142" spans="1:3" x14ac:dyDescent="0.3">
      <c r="A8142">
        <f t="shared" si="252"/>
        <v>488460</v>
      </c>
      <c r="C8142" s="15">
        <f t="shared" si="253"/>
        <v>0</v>
      </c>
    </row>
    <row r="8143" spans="1:3" x14ac:dyDescent="0.3">
      <c r="A8143">
        <f t="shared" si="252"/>
        <v>488520</v>
      </c>
      <c r="C8143" s="15">
        <f t="shared" si="253"/>
        <v>0</v>
      </c>
    </row>
    <row r="8144" spans="1:3" x14ac:dyDescent="0.3">
      <c r="A8144">
        <f t="shared" si="252"/>
        <v>488580</v>
      </c>
      <c r="C8144" s="15">
        <f t="shared" si="253"/>
        <v>0</v>
      </c>
    </row>
    <row r="8145" spans="1:3" x14ac:dyDescent="0.3">
      <c r="A8145">
        <f t="shared" si="252"/>
        <v>488640</v>
      </c>
      <c r="C8145" s="15">
        <f t="shared" si="253"/>
        <v>0</v>
      </c>
    </row>
    <row r="8146" spans="1:3" x14ac:dyDescent="0.3">
      <c r="A8146">
        <f t="shared" si="252"/>
        <v>488700</v>
      </c>
      <c r="C8146" s="15">
        <f t="shared" si="253"/>
        <v>0</v>
      </c>
    </row>
    <row r="8147" spans="1:3" x14ac:dyDescent="0.3">
      <c r="A8147">
        <f t="shared" si="252"/>
        <v>488760</v>
      </c>
      <c r="C8147" s="15">
        <f t="shared" si="253"/>
        <v>0</v>
      </c>
    </row>
    <row r="8148" spans="1:3" x14ac:dyDescent="0.3">
      <c r="A8148">
        <f t="shared" si="252"/>
        <v>488820</v>
      </c>
      <c r="C8148" s="15">
        <f t="shared" si="253"/>
        <v>0</v>
      </c>
    </row>
    <row r="8149" spans="1:3" x14ac:dyDescent="0.3">
      <c r="A8149">
        <f t="shared" si="252"/>
        <v>488880</v>
      </c>
      <c r="C8149" s="15">
        <f t="shared" si="253"/>
        <v>0</v>
      </c>
    </row>
    <row r="8150" spans="1:3" x14ac:dyDescent="0.3">
      <c r="A8150">
        <f t="shared" si="252"/>
        <v>488940</v>
      </c>
      <c r="C8150" s="15">
        <f t="shared" si="253"/>
        <v>0</v>
      </c>
    </row>
    <row r="8151" spans="1:3" x14ac:dyDescent="0.3">
      <c r="A8151">
        <f t="shared" si="252"/>
        <v>489000</v>
      </c>
      <c r="C8151" s="15">
        <f t="shared" si="253"/>
        <v>0</v>
      </c>
    </row>
    <row r="8152" spans="1:3" x14ac:dyDescent="0.3">
      <c r="A8152">
        <f t="shared" si="252"/>
        <v>489060</v>
      </c>
      <c r="C8152" s="15">
        <f t="shared" si="253"/>
        <v>0</v>
      </c>
    </row>
    <row r="8153" spans="1:3" x14ac:dyDescent="0.3">
      <c r="A8153">
        <f t="shared" si="252"/>
        <v>489120</v>
      </c>
      <c r="C8153" s="15">
        <f t="shared" si="253"/>
        <v>0</v>
      </c>
    </row>
    <row r="8154" spans="1:3" x14ac:dyDescent="0.3">
      <c r="A8154">
        <f t="shared" si="252"/>
        <v>489180</v>
      </c>
      <c r="C8154" s="15">
        <f t="shared" si="253"/>
        <v>0</v>
      </c>
    </row>
    <row r="8155" spans="1:3" x14ac:dyDescent="0.3">
      <c r="A8155">
        <f t="shared" si="252"/>
        <v>489240</v>
      </c>
      <c r="C8155" s="15">
        <f t="shared" si="253"/>
        <v>0</v>
      </c>
    </row>
    <row r="8156" spans="1:3" x14ac:dyDescent="0.3">
      <c r="A8156">
        <f t="shared" si="252"/>
        <v>489300</v>
      </c>
      <c r="C8156" s="15">
        <f t="shared" si="253"/>
        <v>0</v>
      </c>
    </row>
    <row r="8157" spans="1:3" x14ac:dyDescent="0.3">
      <c r="A8157">
        <f t="shared" si="252"/>
        <v>489360</v>
      </c>
      <c r="C8157" s="15">
        <f t="shared" si="253"/>
        <v>0</v>
      </c>
    </row>
    <row r="8158" spans="1:3" x14ac:dyDescent="0.3">
      <c r="A8158">
        <f t="shared" si="252"/>
        <v>489420</v>
      </c>
      <c r="C8158" s="15">
        <f t="shared" si="253"/>
        <v>0</v>
      </c>
    </row>
    <row r="8159" spans="1:3" x14ac:dyDescent="0.3">
      <c r="A8159">
        <f t="shared" si="252"/>
        <v>489480</v>
      </c>
      <c r="C8159" s="15">
        <f t="shared" si="253"/>
        <v>0</v>
      </c>
    </row>
    <row r="8160" spans="1:3" x14ac:dyDescent="0.3">
      <c r="A8160">
        <f t="shared" si="252"/>
        <v>489540</v>
      </c>
      <c r="C8160" s="15">
        <f t="shared" si="253"/>
        <v>0</v>
      </c>
    </row>
    <row r="8161" spans="1:3" x14ac:dyDescent="0.3">
      <c r="A8161">
        <f t="shared" si="252"/>
        <v>489600</v>
      </c>
      <c r="C8161" s="15">
        <f t="shared" si="253"/>
        <v>0</v>
      </c>
    </row>
    <row r="8162" spans="1:3" x14ac:dyDescent="0.3">
      <c r="A8162">
        <f t="shared" si="252"/>
        <v>489660</v>
      </c>
      <c r="C8162" s="15">
        <f t="shared" si="253"/>
        <v>0</v>
      </c>
    </row>
    <row r="8163" spans="1:3" x14ac:dyDescent="0.3">
      <c r="A8163">
        <f t="shared" si="252"/>
        <v>489720</v>
      </c>
      <c r="C8163" s="15">
        <f t="shared" si="253"/>
        <v>0</v>
      </c>
    </row>
    <row r="8164" spans="1:3" x14ac:dyDescent="0.3">
      <c r="A8164">
        <f t="shared" si="252"/>
        <v>489780</v>
      </c>
      <c r="C8164" s="15">
        <f t="shared" si="253"/>
        <v>0</v>
      </c>
    </row>
    <row r="8165" spans="1:3" x14ac:dyDescent="0.3">
      <c r="A8165">
        <f t="shared" si="252"/>
        <v>489840</v>
      </c>
      <c r="C8165" s="15">
        <f t="shared" si="253"/>
        <v>0</v>
      </c>
    </row>
    <row r="8166" spans="1:3" x14ac:dyDescent="0.3">
      <c r="A8166">
        <f t="shared" si="252"/>
        <v>489900</v>
      </c>
      <c r="C8166" s="15">
        <f t="shared" si="253"/>
        <v>0</v>
      </c>
    </row>
    <row r="8167" spans="1:3" x14ac:dyDescent="0.3">
      <c r="A8167">
        <f t="shared" si="252"/>
        <v>489960</v>
      </c>
      <c r="C8167" s="15">
        <f t="shared" si="253"/>
        <v>0</v>
      </c>
    </row>
    <row r="8168" spans="1:3" x14ac:dyDescent="0.3">
      <c r="A8168">
        <f t="shared" si="252"/>
        <v>490020</v>
      </c>
      <c r="C8168" s="15">
        <f t="shared" si="253"/>
        <v>0</v>
      </c>
    </row>
    <row r="8169" spans="1:3" x14ac:dyDescent="0.3">
      <c r="A8169">
        <f t="shared" si="252"/>
        <v>490080</v>
      </c>
      <c r="C8169" s="15">
        <f t="shared" si="253"/>
        <v>0</v>
      </c>
    </row>
    <row r="8170" spans="1:3" x14ac:dyDescent="0.3">
      <c r="A8170">
        <f t="shared" si="252"/>
        <v>490140</v>
      </c>
      <c r="C8170" s="15">
        <f t="shared" si="253"/>
        <v>0</v>
      </c>
    </row>
    <row r="8171" spans="1:3" x14ac:dyDescent="0.3">
      <c r="A8171">
        <f t="shared" si="252"/>
        <v>490200</v>
      </c>
      <c r="C8171" s="15">
        <f t="shared" si="253"/>
        <v>0</v>
      </c>
    </row>
    <row r="8172" spans="1:3" x14ac:dyDescent="0.3">
      <c r="A8172">
        <f t="shared" si="252"/>
        <v>490260</v>
      </c>
      <c r="C8172" s="15">
        <f t="shared" si="253"/>
        <v>0</v>
      </c>
    </row>
    <row r="8173" spans="1:3" x14ac:dyDescent="0.3">
      <c r="A8173">
        <f t="shared" si="252"/>
        <v>490320</v>
      </c>
      <c r="C8173" s="15">
        <f t="shared" si="253"/>
        <v>0</v>
      </c>
    </row>
    <row r="8174" spans="1:3" x14ac:dyDescent="0.3">
      <c r="A8174">
        <f t="shared" si="252"/>
        <v>490380</v>
      </c>
      <c r="C8174" s="15">
        <f t="shared" si="253"/>
        <v>0</v>
      </c>
    </row>
    <row r="8175" spans="1:3" x14ac:dyDescent="0.3">
      <c r="A8175">
        <f t="shared" si="252"/>
        <v>490440</v>
      </c>
      <c r="C8175" s="15">
        <f t="shared" si="253"/>
        <v>0</v>
      </c>
    </row>
    <row r="8176" spans="1:3" x14ac:dyDescent="0.3">
      <c r="A8176">
        <f t="shared" si="252"/>
        <v>490500</v>
      </c>
      <c r="C8176" s="15">
        <f t="shared" si="253"/>
        <v>0</v>
      </c>
    </row>
    <row r="8177" spans="1:3" x14ac:dyDescent="0.3">
      <c r="A8177">
        <f t="shared" si="252"/>
        <v>490560</v>
      </c>
      <c r="C8177" s="15">
        <f t="shared" si="253"/>
        <v>0</v>
      </c>
    </row>
    <row r="8178" spans="1:3" x14ac:dyDescent="0.3">
      <c r="A8178">
        <f t="shared" si="252"/>
        <v>490620</v>
      </c>
      <c r="C8178" s="15">
        <f t="shared" si="253"/>
        <v>0</v>
      </c>
    </row>
    <row r="8179" spans="1:3" x14ac:dyDescent="0.3">
      <c r="A8179">
        <f t="shared" si="252"/>
        <v>490680</v>
      </c>
      <c r="C8179" s="15">
        <f t="shared" si="253"/>
        <v>0</v>
      </c>
    </row>
    <row r="8180" spans="1:3" x14ac:dyDescent="0.3">
      <c r="A8180">
        <f t="shared" si="252"/>
        <v>490740</v>
      </c>
      <c r="C8180" s="15">
        <f t="shared" si="253"/>
        <v>0</v>
      </c>
    </row>
    <row r="8181" spans="1:3" x14ac:dyDescent="0.3">
      <c r="A8181">
        <f t="shared" si="252"/>
        <v>490800</v>
      </c>
      <c r="C8181" s="15">
        <f t="shared" si="253"/>
        <v>0</v>
      </c>
    </row>
    <row r="8182" spans="1:3" x14ac:dyDescent="0.3">
      <c r="A8182">
        <f t="shared" si="252"/>
        <v>490860</v>
      </c>
      <c r="C8182" s="15">
        <f t="shared" si="253"/>
        <v>0</v>
      </c>
    </row>
    <row r="8183" spans="1:3" x14ac:dyDescent="0.3">
      <c r="A8183">
        <f t="shared" si="252"/>
        <v>490920</v>
      </c>
      <c r="C8183" s="15">
        <f t="shared" si="253"/>
        <v>0</v>
      </c>
    </row>
    <row r="8184" spans="1:3" x14ac:dyDescent="0.3">
      <c r="A8184">
        <f t="shared" si="252"/>
        <v>490980</v>
      </c>
      <c r="C8184" s="15">
        <f t="shared" si="253"/>
        <v>0</v>
      </c>
    </row>
    <row r="8185" spans="1:3" x14ac:dyDescent="0.3">
      <c r="A8185">
        <f t="shared" si="252"/>
        <v>491040</v>
      </c>
      <c r="C8185" s="15">
        <f t="shared" si="253"/>
        <v>0</v>
      </c>
    </row>
    <row r="8186" spans="1:3" x14ac:dyDescent="0.3">
      <c r="A8186">
        <f t="shared" si="252"/>
        <v>491100</v>
      </c>
      <c r="C8186" s="15">
        <f t="shared" si="253"/>
        <v>0</v>
      </c>
    </row>
    <row r="8187" spans="1:3" x14ac:dyDescent="0.3">
      <c r="A8187">
        <f t="shared" ref="A8187:A8250" si="254">A8186+60</f>
        <v>491160</v>
      </c>
      <c r="C8187" s="15">
        <f t="shared" si="253"/>
        <v>0</v>
      </c>
    </row>
    <row r="8188" spans="1:3" x14ac:dyDescent="0.3">
      <c r="A8188">
        <f t="shared" si="254"/>
        <v>491220</v>
      </c>
      <c r="C8188" s="15">
        <f t="shared" si="253"/>
        <v>0</v>
      </c>
    </row>
    <row r="8189" spans="1:3" x14ac:dyDescent="0.3">
      <c r="A8189">
        <f t="shared" si="254"/>
        <v>491280</v>
      </c>
      <c r="C8189" s="15">
        <f t="shared" si="253"/>
        <v>0</v>
      </c>
    </row>
    <row r="8190" spans="1:3" x14ac:dyDescent="0.3">
      <c r="A8190">
        <f t="shared" si="254"/>
        <v>491340</v>
      </c>
      <c r="C8190" s="15">
        <f t="shared" si="253"/>
        <v>0</v>
      </c>
    </row>
    <row r="8191" spans="1:3" x14ac:dyDescent="0.3">
      <c r="A8191">
        <f t="shared" si="254"/>
        <v>491400</v>
      </c>
      <c r="C8191" s="15">
        <f t="shared" si="253"/>
        <v>0</v>
      </c>
    </row>
    <row r="8192" spans="1:3" x14ac:dyDescent="0.3">
      <c r="A8192">
        <f t="shared" si="254"/>
        <v>491460</v>
      </c>
      <c r="C8192" s="15">
        <f t="shared" si="253"/>
        <v>0</v>
      </c>
    </row>
    <row r="8193" spans="1:3" x14ac:dyDescent="0.3">
      <c r="A8193">
        <f t="shared" si="254"/>
        <v>491520</v>
      </c>
      <c r="C8193" s="15">
        <f t="shared" si="253"/>
        <v>0</v>
      </c>
    </row>
    <row r="8194" spans="1:3" x14ac:dyDescent="0.3">
      <c r="A8194">
        <f t="shared" si="254"/>
        <v>491580</v>
      </c>
      <c r="C8194" s="15">
        <f t="shared" si="253"/>
        <v>0</v>
      </c>
    </row>
    <row r="8195" spans="1:3" x14ac:dyDescent="0.3">
      <c r="A8195">
        <f t="shared" si="254"/>
        <v>491640</v>
      </c>
      <c r="C8195" s="15">
        <f t="shared" ref="C8195:C8258" si="255">($B8195*3531.5*(5.89*10^-7)*$F$6*$F$7)</f>
        <v>0</v>
      </c>
    </row>
    <row r="8196" spans="1:3" x14ac:dyDescent="0.3">
      <c r="A8196">
        <f t="shared" si="254"/>
        <v>491700</v>
      </c>
      <c r="C8196" s="15">
        <f t="shared" si="255"/>
        <v>0</v>
      </c>
    </row>
    <row r="8197" spans="1:3" x14ac:dyDescent="0.3">
      <c r="A8197">
        <f t="shared" si="254"/>
        <v>491760</v>
      </c>
      <c r="C8197" s="15">
        <f t="shared" si="255"/>
        <v>0</v>
      </c>
    </row>
    <row r="8198" spans="1:3" x14ac:dyDescent="0.3">
      <c r="A8198">
        <f t="shared" si="254"/>
        <v>491820</v>
      </c>
      <c r="C8198" s="15">
        <f t="shared" si="255"/>
        <v>0</v>
      </c>
    </row>
    <row r="8199" spans="1:3" x14ac:dyDescent="0.3">
      <c r="A8199">
        <f t="shared" si="254"/>
        <v>491880</v>
      </c>
      <c r="C8199" s="15">
        <f t="shared" si="255"/>
        <v>0</v>
      </c>
    </row>
    <row r="8200" spans="1:3" x14ac:dyDescent="0.3">
      <c r="A8200">
        <f t="shared" si="254"/>
        <v>491940</v>
      </c>
      <c r="C8200" s="15">
        <f t="shared" si="255"/>
        <v>0</v>
      </c>
    </row>
    <row r="8201" spans="1:3" x14ac:dyDescent="0.3">
      <c r="A8201">
        <f t="shared" si="254"/>
        <v>492000</v>
      </c>
      <c r="C8201" s="15">
        <f t="shared" si="255"/>
        <v>0</v>
      </c>
    </row>
    <row r="8202" spans="1:3" x14ac:dyDescent="0.3">
      <c r="A8202">
        <f t="shared" si="254"/>
        <v>492060</v>
      </c>
      <c r="C8202" s="15">
        <f t="shared" si="255"/>
        <v>0</v>
      </c>
    </row>
    <row r="8203" spans="1:3" x14ac:dyDescent="0.3">
      <c r="A8203">
        <f t="shared" si="254"/>
        <v>492120</v>
      </c>
      <c r="C8203" s="15">
        <f t="shared" si="255"/>
        <v>0</v>
      </c>
    </row>
    <row r="8204" spans="1:3" x14ac:dyDescent="0.3">
      <c r="A8204">
        <f t="shared" si="254"/>
        <v>492180</v>
      </c>
      <c r="C8204" s="15">
        <f t="shared" si="255"/>
        <v>0</v>
      </c>
    </row>
    <row r="8205" spans="1:3" x14ac:dyDescent="0.3">
      <c r="A8205">
        <f t="shared" si="254"/>
        <v>492240</v>
      </c>
      <c r="C8205" s="15">
        <f t="shared" si="255"/>
        <v>0</v>
      </c>
    </row>
    <row r="8206" spans="1:3" x14ac:dyDescent="0.3">
      <c r="A8206">
        <f t="shared" si="254"/>
        <v>492300</v>
      </c>
      <c r="C8206" s="15">
        <f t="shared" si="255"/>
        <v>0</v>
      </c>
    </row>
    <row r="8207" spans="1:3" x14ac:dyDescent="0.3">
      <c r="A8207">
        <f t="shared" si="254"/>
        <v>492360</v>
      </c>
      <c r="C8207" s="15">
        <f t="shared" si="255"/>
        <v>0</v>
      </c>
    </row>
    <row r="8208" spans="1:3" x14ac:dyDescent="0.3">
      <c r="A8208">
        <f t="shared" si="254"/>
        <v>492420</v>
      </c>
      <c r="C8208" s="15">
        <f t="shared" si="255"/>
        <v>0</v>
      </c>
    </row>
    <row r="8209" spans="1:3" x14ac:dyDescent="0.3">
      <c r="A8209">
        <f t="shared" si="254"/>
        <v>492480</v>
      </c>
      <c r="C8209" s="15">
        <f t="shared" si="255"/>
        <v>0</v>
      </c>
    </row>
    <row r="8210" spans="1:3" x14ac:dyDescent="0.3">
      <c r="A8210">
        <f t="shared" si="254"/>
        <v>492540</v>
      </c>
      <c r="C8210" s="15">
        <f t="shared" si="255"/>
        <v>0</v>
      </c>
    </row>
    <row r="8211" spans="1:3" x14ac:dyDescent="0.3">
      <c r="A8211">
        <f t="shared" si="254"/>
        <v>492600</v>
      </c>
      <c r="C8211" s="15">
        <f t="shared" si="255"/>
        <v>0</v>
      </c>
    </row>
    <row r="8212" spans="1:3" x14ac:dyDescent="0.3">
      <c r="A8212">
        <f t="shared" si="254"/>
        <v>492660</v>
      </c>
      <c r="C8212" s="15">
        <f t="shared" si="255"/>
        <v>0</v>
      </c>
    </row>
    <row r="8213" spans="1:3" x14ac:dyDescent="0.3">
      <c r="A8213">
        <f t="shared" si="254"/>
        <v>492720</v>
      </c>
      <c r="C8213" s="15">
        <f t="shared" si="255"/>
        <v>0</v>
      </c>
    </row>
    <row r="8214" spans="1:3" x14ac:dyDescent="0.3">
      <c r="A8214">
        <f t="shared" si="254"/>
        <v>492780</v>
      </c>
      <c r="C8214" s="15">
        <f t="shared" si="255"/>
        <v>0</v>
      </c>
    </row>
    <row r="8215" spans="1:3" x14ac:dyDescent="0.3">
      <c r="A8215">
        <f t="shared" si="254"/>
        <v>492840</v>
      </c>
      <c r="C8215" s="15">
        <f t="shared" si="255"/>
        <v>0</v>
      </c>
    </row>
    <row r="8216" spans="1:3" x14ac:dyDescent="0.3">
      <c r="A8216">
        <f t="shared" si="254"/>
        <v>492900</v>
      </c>
      <c r="C8216" s="15">
        <f t="shared" si="255"/>
        <v>0</v>
      </c>
    </row>
    <row r="8217" spans="1:3" x14ac:dyDescent="0.3">
      <c r="A8217">
        <f t="shared" si="254"/>
        <v>492960</v>
      </c>
      <c r="C8217" s="15">
        <f t="shared" si="255"/>
        <v>0</v>
      </c>
    </row>
    <row r="8218" spans="1:3" x14ac:dyDescent="0.3">
      <c r="A8218">
        <f t="shared" si="254"/>
        <v>493020</v>
      </c>
      <c r="C8218" s="15">
        <f t="shared" si="255"/>
        <v>0</v>
      </c>
    </row>
    <row r="8219" spans="1:3" x14ac:dyDescent="0.3">
      <c r="A8219">
        <f t="shared" si="254"/>
        <v>493080</v>
      </c>
      <c r="C8219" s="15">
        <f t="shared" si="255"/>
        <v>0</v>
      </c>
    </row>
    <row r="8220" spans="1:3" x14ac:dyDescent="0.3">
      <c r="A8220">
        <f t="shared" si="254"/>
        <v>493140</v>
      </c>
      <c r="C8220" s="15">
        <f t="shared" si="255"/>
        <v>0</v>
      </c>
    </row>
    <row r="8221" spans="1:3" x14ac:dyDescent="0.3">
      <c r="A8221">
        <f t="shared" si="254"/>
        <v>493200</v>
      </c>
      <c r="C8221" s="15">
        <f t="shared" si="255"/>
        <v>0</v>
      </c>
    </row>
    <row r="8222" spans="1:3" x14ac:dyDescent="0.3">
      <c r="A8222">
        <f t="shared" si="254"/>
        <v>493260</v>
      </c>
      <c r="C8222" s="15">
        <f t="shared" si="255"/>
        <v>0</v>
      </c>
    </row>
    <row r="8223" spans="1:3" x14ac:dyDescent="0.3">
      <c r="A8223">
        <f t="shared" si="254"/>
        <v>493320</v>
      </c>
      <c r="C8223" s="15">
        <f t="shared" si="255"/>
        <v>0</v>
      </c>
    </row>
    <row r="8224" spans="1:3" x14ac:dyDescent="0.3">
      <c r="A8224">
        <f t="shared" si="254"/>
        <v>493380</v>
      </c>
      <c r="C8224" s="15">
        <f t="shared" si="255"/>
        <v>0</v>
      </c>
    </row>
    <row r="8225" spans="1:3" x14ac:dyDescent="0.3">
      <c r="A8225">
        <f t="shared" si="254"/>
        <v>493440</v>
      </c>
      <c r="C8225" s="15">
        <f t="shared" si="255"/>
        <v>0</v>
      </c>
    </row>
    <row r="8226" spans="1:3" x14ac:dyDescent="0.3">
      <c r="A8226">
        <f t="shared" si="254"/>
        <v>493500</v>
      </c>
      <c r="C8226" s="15">
        <f t="shared" si="255"/>
        <v>0</v>
      </c>
    </row>
    <row r="8227" spans="1:3" x14ac:dyDescent="0.3">
      <c r="A8227">
        <f t="shared" si="254"/>
        <v>493560</v>
      </c>
      <c r="C8227" s="15">
        <f t="shared" si="255"/>
        <v>0</v>
      </c>
    </row>
    <row r="8228" spans="1:3" x14ac:dyDescent="0.3">
      <c r="A8228">
        <f t="shared" si="254"/>
        <v>493620</v>
      </c>
      <c r="C8228" s="15">
        <f t="shared" si="255"/>
        <v>0</v>
      </c>
    </row>
    <row r="8229" spans="1:3" x14ac:dyDescent="0.3">
      <c r="A8229">
        <f t="shared" si="254"/>
        <v>493680</v>
      </c>
      <c r="C8229" s="15">
        <f t="shared" si="255"/>
        <v>0</v>
      </c>
    </row>
    <row r="8230" spans="1:3" x14ac:dyDescent="0.3">
      <c r="A8230">
        <f t="shared" si="254"/>
        <v>493740</v>
      </c>
      <c r="C8230" s="15">
        <f t="shared" si="255"/>
        <v>0</v>
      </c>
    </row>
    <row r="8231" spans="1:3" x14ac:dyDescent="0.3">
      <c r="A8231">
        <f t="shared" si="254"/>
        <v>493800</v>
      </c>
      <c r="C8231" s="15">
        <f t="shared" si="255"/>
        <v>0</v>
      </c>
    </row>
    <row r="8232" spans="1:3" x14ac:dyDescent="0.3">
      <c r="A8232">
        <f t="shared" si="254"/>
        <v>493860</v>
      </c>
      <c r="C8232" s="15">
        <f t="shared" si="255"/>
        <v>0</v>
      </c>
    </row>
    <row r="8233" spans="1:3" x14ac:dyDescent="0.3">
      <c r="A8233">
        <f t="shared" si="254"/>
        <v>493920</v>
      </c>
      <c r="C8233" s="15">
        <f t="shared" si="255"/>
        <v>0</v>
      </c>
    </row>
    <row r="8234" spans="1:3" x14ac:dyDescent="0.3">
      <c r="A8234">
        <f t="shared" si="254"/>
        <v>493980</v>
      </c>
      <c r="C8234" s="15">
        <f t="shared" si="255"/>
        <v>0</v>
      </c>
    </row>
    <row r="8235" spans="1:3" x14ac:dyDescent="0.3">
      <c r="A8235">
        <f t="shared" si="254"/>
        <v>494040</v>
      </c>
      <c r="C8235" s="15">
        <f t="shared" si="255"/>
        <v>0</v>
      </c>
    </row>
    <row r="8236" spans="1:3" x14ac:dyDescent="0.3">
      <c r="A8236">
        <f t="shared" si="254"/>
        <v>494100</v>
      </c>
      <c r="C8236" s="15">
        <f t="shared" si="255"/>
        <v>0</v>
      </c>
    </row>
    <row r="8237" spans="1:3" x14ac:dyDescent="0.3">
      <c r="A8237">
        <f t="shared" si="254"/>
        <v>494160</v>
      </c>
      <c r="C8237" s="15">
        <f t="shared" si="255"/>
        <v>0</v>
      </c>
    </row>
    <row r="8238" spans="1:3" x14ac:dyDescent="0.3">
      <c r="A8238">
        <f t="shared" si="254"/>
        <v>494220</v>
      </c>
      <c r="C8238" s="15">
        <f t="shared" si="255"/>
        <v>0</v>
      </c>
    </row>
    <row r="8239" spans="1:3" x14ac:dyDescent="0.3">
      <c r="A8239">
        <f t="shared" si="254"/>
        <v>494280</v>
      </c>
      <c r="C8239" s="15">
        <f t="shared" si="255"/>
        <v>0</v>
      </c>
    </row>
    <row r="8240" spans="1:3" x14ac:dyDescent="0.3">
      <c r="A8240">
        <f t="shared" si="254"/>
        <v>494340</v>
      </c>
      <c r="C8240" s="15">
        <f t="shared" si="255"/>
        <v>0</v>
      </c>
    </row>
    <row r="8241" spans="1:3" x14ac:dyDescent="0.3">
      <c r="A8241">
        <f t="shared" si="254"/>
        <v>494400</v>
      </c>
      <c r="C8241" s="15">
        <f t="shared" si="255"/>
        <v>0</v>
      </c>
    </row>
    <row r="8242" spans="1:3" x14ac:dyDescent="0.3">
      <c r="A8242">
        <f t="shared" si="254"/>
        <v>494460</v>
      </c>
      <c r="C8242" s="15">
        <f t="shared" si="255"/>
        <v>0</v>
      </c>
    </row>
    <row r="8243" spans="1:3" x14ac:dyDescent="0.3">
      <c r="A8243">
        <f t="shared" si="254"/>
        <v>494520</v>
      </c>
      <c r="C8243" s="15">
        <f t="shared" si="255"/>
        <v>0</v>
      </c>
    </row>
    <row r="8244" spans="1:3" x14ac:dyDescent="0.3">
      <c r="A8244">
        <f t="shared" si="254"/>
        <v>494580</v>
      </c>
      <c r="C8244" s="15">
        <f t="shared" si="255"/>
        <v>0</v>
      </c>
    </row>
    <row r="8245" spans="1:3" x14ac:dyDescent="0.3">
      <c r="A8245">
        <f t="shared" si="254"/>
        <v>494640</v>
      </c>
      <c r="C8245" s="15">
        <f t="shared" si="255"/>
        <v>0</v>
      </c>
    </row>
    <row r="8246" spans="1:3" x14ac:dyDescent="0.3">
      <c r="A8246">
        <f t="shared" si="254"/>
        <v>494700</v>
      </c>
      <c r="C8246" s="15">
        <f t="shared" si="255"/>
        <v>0</v>
      </c>
    </row>
    <row r="8247" spans="1:3" x14ac:dyDescent="0.3">
      <c r="A8247">
        <f t="shared" si="254"/>
        <v>494760</v>
      </c>
      <c r="C8247" s="15">
        <f t="shared" si="255"/>
        <v>0</v>
      </c>
    </row>
    <row r="8248" spans="1:3" x14ac:dyDescent="0.3">
      <c r="A8248">
        <f t="shared" si="254"/>
        <v>494820</v>
      </c>
      <c r="C8248" s="15">
        <f t="shared" si="255"/>
        <v>0</v>
      </c>
    </row>
    <row r="8249" spans="1:3" x14ac:dyDescent="0.3">
      <c r="A8249">
        <f t="shared" si="254"/>
        <v>494880</v>
      </c>
      <c r="C8249" s="15">
        <f t="shared" si="255"/>
        <v>0</v>
      </c>
    </row>
    <row r="8250" spans="1:3" x14ac:dyDescent="0.3">
      <c r="A8250">
        <f t="shared" si="254"/>
        <v>494940</v>
      </c>
      <c r="C8250" s="15">
        <f t="shared" si="255"/>
        <v>0</v>
      </c>
    </row>
    <row r="8251" spans="1:3" x14ac:dyDescent="0.3">
      <c r="A8251">
        <f t="shared" ref="A8251:A8314" si="256">A8250+60</f>
        <v>495000</v>
      </c>
      <c r="C8251" s="15">
        <f t="shared" si="255"/>
        <v>0</v>
      </c>
    </row>
    <row r="8252" spans="1:3" x14ac:dyDescent="0.3">
      <c r="A8252">
        <f t="shared" si="256"/>
        <v>495060</v>
      </c>
      <c r="C8252" s="15">
        <f t="shared" si="255"/>
        <v>0</v>
      </c>
    </row>
    <row r="8253" spans="1:3" x14ac:dyDescent="0.3">
      <c r="A8253">
        <f t="shared" si="256"/>
        <v>495120</v>
      </c>
      <c r="C8253" s="15">
        <f t="shared" si="255"/>
        <v>0</v>
      </c>
    </row>
    <row r="8254" spans="1:3" x14ac:dyDescent="0.3">
      <c r="A8254">
        <f t="shared" si="256"/>
        <v>495180</v>
      </c>
      <c r="C8254" s="15">
        <f t="shared" si="255"/>
        <v>0</v>
      </c>
    </row>
    <row r="8255" spans="1:3" x14ac:dyDescent="0.3">
      <c r="A8255">
        <f t="shared" si="256"/>
        <v>495240</v>
      </c>
      <c r="C8255" s="15">
        <f t="shared" si="255"/>
        <v>0</v>
      </c>
    </row>
    <row r="8256" spans="1:3" x14ac:dyDescent="0.3">
      <c r="A8256">
        <f t="shared" si="256"/>
        <v>495300</v>
      </c>
      <c r="C8256" s="15">
        <f t="shared" si="255"/>
        <v>0</v>
      </c>
    </row>
    <row r="8257" spans="1:3" x14ac:dyDescent="0.3">
      <c r="A8257">
        <f t="shared" si="256"/>
        <v>495360</v>
      </c>
      <c r="C8257" s="15">
        <f t="shared" si="255"/>
        <v>0</v>
      </c>
    </row>
    <row r="8258" spans="1:3" x14ac:dyDescent="0.3">
      <c r="A8258">
        <f t="shared" si="256"/>
        <v>495420</v>
      </c>
      <c r="C8258" s="15">
        <f t="shared" si="255"/>
        <v>0</v>
      </c>
    </row>
    <row r="8259" spans="1:3" x14ac:dyDescent="0.3">
      <c r="A8259">
        <f t="shared" si="256"/>
        <v>495480</v>
      </c>
      <c r="C8259" s="15">
        <f t="shared" ref="C8259:C8322" si="257">($B8259*3531.5*(5.89*10^-7)*$F$6*$F$7)</f>
        <v>0</v>
      </c>
    </row>
    <row r="8260" spans="1:3" x14ac:dyDescent="0.3">
      <c r="A8260">
        <f t="shared" si="256"/>
        <v>495540</v>
      </c>
      <c r="C8260" s="15">
        <f t="shared" si="257"/>
        <v>0</v>
      </c>
    </row>
    <row r="8261" spans="1:3" x14ac:dyDescent="0.3">
      <c r="A8261">
        <f t="shared" si="256"/>
        <v>495600</v>
      </c>
      <c r="C8261" s="15">
        <f t="shared" si="257"/>
        <v>0</v>
      </c>
    </row>
    <row r="8262" spans="1:3" x14ac:dyDescent="0.3">
      <c r="A8262">
        <f t="shared" si="256"/>
        <v>495660</v>
      </c>
      <c r="C8262" s="15">
        <f t="shared" si="257"/>
        <v>0</v>
      </c>
    </row>
    <row r="8263" spans="1:3" x14ac:dyDescent="0.3">
      <c r="A8263">
        <f t="shared" si="256"/>
        <v>495720</v>
      </c>
      <c r="C8263" s="15">
        <f t="shared" si="257"/>
        <v>0</v>
      </c>
    </row>
    <row r="8264" spans="1:3" x14ac:dyDescent="0.3">
      <c r="A8264">
        <f t="shared" si="256"/>
        <v>495780</v>
      </c>
      <c r="C8264" s="15">
        <f t="shared" si="257"/>
        <v>0</v>
      </c>
    </row>
    <row r="8265" spans="1:3" x14ac:dyDescent="0.3">
      <c r="A8265">
        <f t="shared" si="256"/>
        <v>495840</v>
      </c>
      <c r="C8265" s="15">
        <f t="shared" si="257"/>
        <v>0</v>
      </c>
    </row>
    <row r="8266" spans="1:3" x14ac:dyDescent="0.3">
      <c r="A8266">
        <f t="shared" si="256"/>
        <v>495900</v>
      </c>
      <c r="C8266" s="15">
        <f t="shared" si="257"/>
        <v>0</v>
      </c>
    </row>
    <row r="8267" spans="1:3" x14ac:dyDescent="0.3">
      <c r="A8267">
        <f t="shared" si="256"/>
        <v>495960</v>
      </c>
      <c r="C8267" s="15">
        <f t="shared" si="257"/>
        <v>0</v>
      </c>
    </row>
    <row r="8268" spans="1:3" x14ac:dyDescent="0.3">
      <c r="A8268">
        <f t="shared" si="256"/>
        <v>496020</v>
      </c>
      <c r="C8268" s="15">
        <f t="shared" si="257"/>
        <v>0</v>
      </c>
    </row>
    <row r="8269" spans="1:3" x14ac:dyDescent="0.3">
      <c r="A8269">
        <f t="shared" si="256"/>
        <v>496080</v>
      </c>
      <c r="C8269" s="15">
        <f t="shared" si="257"/>
        <v>0</v>
      </c>
    </row>
    <row r="8270" spans="1:3" x14ac:dyDescent="0.3">
      <c r="A8270">
        <f t="shared" si="256"/>
        <v>496140</v>
      </c>
      <c r="C8270" s="15">
        <f t="shared" si="257"/>
        <v>0</v>
      </c>
    </row>
    <row r="8271" spans="1:3" x14ac:dyDescent="0.3">
      <c r="A8271">
        <f t="shared" si="256"/>
        <v>496200</v>
      </c>
      <c r="C8271" s="15">
        <f t="shared" si="257"/>
        <v>0</v>
      </c>
    </row>
    <row r="8272" spans="1:3" x14ac:dyDescent="0.3">
      <c r="A8272">
        <f t="shared" si="256"/>
        <v>496260</v>
      </c>
      <c r="C8272" s="15">
        <f t="shared" si="257"/>
        <v>0</v>
      </c>
    </row>
    <row r="8273" spans="1:3" x14ac:dyDescent="0.3">
      <c r="A8273">
        <f t="shared" si="256"/>
        <v>496320</v>
      </c>
      <c r="C8273" s="15">
        <f t="shared" si="257"/>
        <v>0</v>
      </c>
    </row>
    <row r="8274" spans="1:3" x14ac:dyDescent="0.3">
      <c r="A8274">
        <f t="shared" si="256"/>
        <v>496380</v>
      </c>
      <c r="C8274" s="15">
        <f t="shared" si="257"/>
        <v>0</v>
      </c>
    </row>
    <row r="8275" spans="1:3" x14ac:dyDescent="0.3">
      <c r="A8275">
        <f t="shared" si="256"/>
        <v>496440</v>
      </c>
      <c r="C8275" s="15">
        <f t="shared" si="257"/>
        <v>0</v>
      </c>
    </row>
    <row r="8276" spans="1:3" x14ac:dyDescent="0.3">
      <c r="A8276">
        <f t="shared" si="256"/>
        <v>496500</v>
      </c>
      <c r="C8276" s="15">
        <f t="shared" si="257"/>
        <v>0</v>
      </c>
    </row>
    <row r="8277" spans="1:3" x14ac:dyDescent="0.3">
      <c r="A8277">
        <f t="shared" si="256"/>
        <v>496560</v>
      </c>
      <c r="C8277" s="15">
        <f t="shared" si="257"/>
        <v>0</v>
      </c>
    </row>
    <row r="8278" spans="1:3" x14ac:dyDescent="0.3">
      <c r="A8278">
        <f t="shared" si="256"/>
        <v>496620</v>
      </c>
      <c r="C8278" s="15">
        <f t="shared" si="257"/>
        <v>0</v>
      </c>
    </row>
    <row r="8279" spans="1:3" x14ac:dyDescent="0.3">
      <c r="A8279">
        <f t="shared" si="256"/>
        <v>496680</v>
      </c>
      <c r="C8279" s="15">
        <f t="shared" si="257"/>
        <v>0</v>
      </c>
    </row>
    <row r="8280" spans="1:3" x14ac:dyDescent="0.3">
      <c r="A8280">
        <f t="shared" si="256"/>
        <v>496740</v>
      </c>
      <c r="C8280" s="15">
        <f t="shared" si="257"/>
        <v>0</v>
      </c>
    </row>
    <row r="8281" spans="1:3" x14ac:dyDescent="0.3">
      <c r="A8281">
        <f t="shared" si="256"/>
        <v>496800</v>
      </c>
      <c r="C8281" s="15">
        <f t="shared" si="257"/>
        <v>0</v>
      </c>
    </row>
    <row r="8282" spans="1:3" x14ac:dyDescent="0.3">
      <c r="A8282">
        <f t="shared" si="256"/>
        <v>496860</v>
      </c>
      <c r="C8282" s="15">
        <f t="shared" si="257"/>
        <v>0</v>
      </c>
    </row>
    <row r="8283" spans="1:3" x14ac:dyDescent="0.3">
      <c r="A8283">
        <f t="shared" si="256"/>
        <v>496920</v>
      </c>
      <c r="C8283" s="15">
        <f t="shared" si="257"/>
        <v>0</v>
      </c>
    </row>
    <row r="8284" spans="1:3" x14ac:dyDescent="0.3">
      <c r="A8284">
        <f t="shared" si="256"/>
        <v>496980</v>
      </c>
      <c r="C8284" s="15">
        <f t="shared" si="257"/>
        <v>0</v>
      </c>
    </row>
    <row r="8285" spans="1:3" x14ac:dyDescent="0.3">
      <c r="A8285">
        <f t="shared" si="256"/>
        <v>497040</v>
      </c>
      <c r="C8285" s="15">
        <f t="shared" si="257"/>
        <v>0</v>
      </c>
    </row>
    <row r="8286" spans="1:3" x14ac:dyDescent="0.3">
      <c r="A8286">
        <f t="shared" si="256"/>
        <v>497100</v>
      </c>
      <c r="C8286" s="15">
        <f t="shared" si="257"/>
        <v>0</v>
      </c>
    </row>
    <row r="8287" spans="1:3" x14ac:dyDescent="0.3">
      <c r="A8287">
        <f t="shared" si="256"/>
        <v>497160</v>
      </c>
      <c r="C8287" s="15">
        <f t="shared" si="257"/>
        <v>0</v>
      </c>
    </row>
    <row r="8288" spans="1:3" x14ac:dyDescent="0.3">
      <c r="A8288">
        <f t="shared" si="256"/>
        <v>497220</v>
      </c>
      <c r="C8288" s="15">
        <f t="shared" si="257"/>
        <v>0</v>
      </c>
    </row>
    <row r="8289" spans="1:3" x14ac:dyDescent="0.3">
      <c r="A8289">
        <f t="shared" si="256"/>
        <v>497280</v>
      </c>
      <c r="C8289" s="15">
        <f t="shared" si="257"/>
        <v>0</v>
      </c>
    </row>
    <row r="8290" spans="1:3" x14ac:dyDescent="0.3">
      <c r="A8290">
        <f t="shared" si="256"/>
        <v>497340</v>
      </c>
      <c r="C8290" s="15">
        <f t="shared" si="257"/>
        <v>0</v>
      </c>
    </row>
    <row r="8291" spans="1:3" x14ac:dyDescent="0.3">
      <c r="A8291">
        <f t="shared" si="256"/>
        <v>497400</v>
      </c>
      <c r="C8291" s="15">
        <f t="shared" si="257"/>
        <v>0</v>
      </c>
    </row>
    <row r="8292" spans="1:3" x14ac:dyDescent="0.3">
      <c r="A8292">
        <f t="shared" si="256"/>
        <v>497460</v>
      </c>
      <c r="C8292" s="15">
        <f t="shared" si="257"/>
        <v>0</v>
      </c>
    </row>
    <row r="8293" spans="1:3" x14ac:dyDescent="0.3">
      <c r="A8293">
        <f t="shared" si="256"/>
        <v>497520</v>
      </c>
      <c r="C8293" s="15">
        <f t="shared" si="257"/>
        <v>0</v>
      </c>
    </row>
    <row r="8294" spans="1:3" x14ac:dyDescent="0.3">
      <c r="A8294">
        <f t="shared" si="256"/>
        <v>497580</v>
      </c>
      <c r="C8294" s="15">
        <f t="shared" si="257"/>
        <v>0</v>
      </c>
    </row>
    <row r="8295" spans="1:3" x14ac:dyDescent="0.3">
      <c r="A8295">
        <f t="shared" si="256"/>
        <v>497640</v>
      </c>
      <c r="C8295" s="15">
        <f t="shared" si="257"/>
        <v>0</v>
      </c>
    </row>
    <row r="8296" spans="1:3" x14ac:dyDescent="0.3">
      <c r="A8296">
        <f t="shared" si="256"/>
        <v>497700</v>
      </c>
      <c r="C8296" s="15">
        <f t="shared" si="257"/>
        <v>0</v>
      </c>
    </row>
    <row r="8297" spans="1:3" x14ac:dyDescent="0.3">
      <c r="A8297">
        <f t="shared" si="256"/>
        <v>497760</v>
      </c>
      <c r="C8297" s="15">
        <f t="shared" si="257"/>
        <v>0</v>
      </c>
    </row>
    <row r="8298" spans="1:3" x14ac:dyDescent="0.3">
      <c r="A8298">
        <f t="shared" si="256"/>
        <v>497820</v>
      </c>
      <c r="C8298" s="15">
        <f t="shared" si="257"/>
        <v>0</v>
      </c>
    </row>
    <row r="8299" spans="1:3" x14ac:dyDescent="0.3">
      <c r="A8299">
        <f t="shared" si="256"/>
        <v>497880</v>
      </c>
      <c r="C8299" s="15">
        <f t="shared" si="257"/>
        <v>0</v>
      </c>
    </row>
    <row r="8300" spans="1:3" x14ac:dyDescent="0.3">
      <c r="A8300">
        <f t="shared" si="256"/>
        <v>497940</v>
      </c>
      <c r="C8300" s="15">
        <f t="shared" si="257"/>
        <v>0</v>
      </c>
    </row>
    <row r="8301" spans="1:3" x14ac:dyDescent="0.3">
      <c r="A8301">
        <f t="shared" si="256"/>
        <v>498000</v>
      </c>
      <c r="C8301" s="15">
        <f t="shared" si="257"/>
        <v>0</v>
      </c>
    </row>
    <row r="8302" spans="1:3" x14ac:dyDescent="0.3">
      <c r="A8302">
        <f t="shared" si="256"/>
        <v>498060</v>
      </c>
      <c r="C8302" s="15">
        <f t="shared" si="257"/>
        <v>0</v>
      </c>
    </row>
    <row r="8303" spans="1:3" x14ac:dyDescent="0.3">
      <c r="A8303">
        <f t="shared" si="256"/>
        <v>498120</v>
      </c>
      <c r="C8303" s="15">
        <f t="shared" si="257"/>
        <v>0</v>
      </c>
    </row>
    <row r="8304" spans="1:3" x14ac:dyDescent="0.3">
      <c r="A8304">
        <f t="shared" si="256"/>
        <v>498180</v>
      </c>
      <c r="C8304" s="15">
        <f t="shared" si="257"/>
        <v>0</v>
      </c>
    </row>
    <row r="8305" spans="1:3" x14ac:dyDescent="0.3">
      <c r="A8305">
        <f t="shared" si="256"/>
        <v>498240</v>
      </c>
      <c r="C8305" s="15">
        <f t="shared" si="257"/>
        <v>0</v>
      </c>
    </row>
    <row r="8306" spans="1:3" x14ac:dyDescent="0.3">
      <c r="A8306">
        <f t="shared" si="256"/>
        <v>498300</v>
      </c>
      <c r="C8306" s="15">
        <f t="shared" si="257"/>
        <v>0</v>
      </c>
    </row>
    <row r="8307" spans="1:3" x14ac:dyDescent="0.3">
      <c r="A8307">
        <f t="shared" si="256"/>
        <v>498360</v>
      </c>
      <c r="C8307" s="15">
        <f t="shared" si="257"/>
        <v>0</v>
      </c>
    </row>
    <row r="8308" spans="1:3" x14ac:dyDescent="0.3">
      <c r="A8308">
        <f t="shared" si="256"/>
        <v>498420</v>
      </c>
      <c r="C8308" s="15">
        <f t="shared" si="257"/>
        <v>0</v>
      </c>
    </row>
    <row r="8309" spans="1:3" x14ac:dyDescent="0.3">
      <c r="A8309">
        <f t="shared" si="256"/>
        <v>498480</v>
      </c>
      <c r="C8309" s="15">
        <f t="shared" si="257"/>
        <v>0</v>
      </c>
    </row>
    <row r="8310" spans="1:3" x14ac:dyDescent="0.3">
      <c r="A8310">
        <f t="shared" si="256"/>
        <v>498540</v>
      </c>
      <c r="C8310" s="15">
        <f t="shared" si="257"/>
        <v>0</v>
      </c>
    </row>
    <row r="8311" spans="1:3" x14ac:dyDescent="0.3">
      <c r="A8311">
        <f t="shared" si="256"/>
        <v>498600</v>
      </c>
      <c r="C8311" s="15">
        <f t="shared" si="257"/>
        <v>0</v>
      </c>
    </row>
    <row r="8312" spans="1:3" x14ac:dyDescent="0.3">
      <c r="A8312">
        <f t="shared" si="256"/>
        <v>498660</v>
      </c>
      <c r="C8312" s="15">
        <f t="shared" si="257"/>
        <v>0</v>
      </c>
    </row>
    <row r="8313" spans="1:3" x14ac:dyDescent="0.3">
      <c r="A8313">
        <f t="shared" si="256"/>
        <v>498720</v>
      </c>
      <c r="C8313" s="15">
        <f t="shared" si="257"/>
        <v>0</v>
      </c>
    </row>
    <row r="8314" spans="1:3" x14ac:dyDescent="0.3">
      <c r="A8314">
        <f t="shared" si="256"/>
        <v>498780</v>
      </c>
      <c r="C8314" s="15">
        <f t="shared" si="257"/>
        <v>0</v>
      </c>
    </row>
    <row r="8315" spans="1:3" x14ac:dyDescent="0.3">
      <c r="A8315">
        <f t="shared" ref="A8315:A8378" si="258">A8314+60</f>
        <v>498840</v>
      </c>
      <c r="C8315" s="15">
        <f t="shared" si="257"/>
        <v>0</v>
      </c>
    </row>
    <row r="8316" spans="1:3" x14ac:dyDescent="0.3">
      <c r="A8316">
        <f t="shared" si="258"/>
        <v>498900</v>
      </c>
      <c r="C8316" s="15">
        <f t="shared" si="257"/>
        <v>0</v>
      </c>
    </row>
    <row r="8317" spans="1:3" x14ac:dyDescent="0.3">
      <c r="A8317">
        <f t="shared" si="258"/>
        <v>498960</v>
      </c>
      <c r="C8317" s="15">
        <f t="shared" si="257"/>
        <v>0</v>
      </c>
    </row>
    <row r="8318" spans="1:3" x14ac:dyDescent="0.3">
      <c r="A8318">
        <f t="shared" si="258"/>
        <v>499020</v>
      </c>
      <c r="C8318" s="15">
        <f t="shared" si="257"/>
        <v>0</v>
      </c>
    </row>
    <row r="8319" spans="1:3" x14ac:dyDescent="0.3">
      <c r="A8319">
        <f t="shared" si="258"/>
        <v>499080</v>
      </c>
      <c r="C8319" s="15">
        <f t="shared" si="257"/>
        <v>0</v>
      </c>
    </row>
    <row r="8320" spans="1:3" x14ac:dyDescent="0.3">
      <c r="A8320">
        <f t="shared" si="258"/>
        <v>499140</v>
      </c>
      <c r="C8320" s="15">
        <f t="shared" si="257"/>
        <v>0</v>
      </c>
    </row>
    <row r="8321" spans="1:3" x14ac:dyDescent="0.3">
      <c r="A8321">
        <f t="shared" si="258"/>
        <v>499200</v>
      </c>
      <c r="C8321" s="15">
        <f t="shared" si="257"/>
        <v>0</v>
      </c>
    </row>
    <row r="8322" spans="1:3" x14ac:dyDescent="0.3">
      <c r="A8322">
        <f t="shared" si="258"/>
        <v>499260</v>
      </c>
      <c r="C8322" s="15">
        <f t="shared" si="257"/>
        <v>0</v>
      </c>
    </row>
    <row r="8323" spans="1:3" x14ac:dyDescent="0.3">
      <c r="A8323">
        <f t="shared" si="258"/>
        <v>499320</v>
      </c>
      <c r="C8323" s="15">
        <f t="shared" ref="C8323:C8386" si="259">($B8323*3531.5*(5.89*10^-7)*$F$6*$F$7)</f>
        <v>0</v>
      </c>
    </row>
    <row r="8324" spans="1:3" x14ac:dyDescent="0.3">
      <c r="A8324">
        <f t="shared" si="258"/>
        <v>499380</v>
      </c>
      <c r="C8324" s="15">
        <f t="shared" si="259"/>
        <v>0</v>
      </c>
    </row>
    <row r="8325" spans="1:3" x14ac:dyDescent="0.3">
      <c r="A8325">
        <f t="shared" si="258"/>
        <v>499440</v>
      </c>
      <c r="C8325" s="15">
        <f t="shared" si="259"/>
        <v>0</v>
      </c>
    </row>
    <row r="8326" spans="1:3" x14ac:dyDescent="0.3">
      <c r="A8326">
        <f t="shared" si="258"/>
        <v>499500</v>
      </c>
      <c r="C8326" s="15">
        <f t="shared" si="259"/>
        <v>0</v>
      </c>
    </row>
    <row r="8327" spans="1:3" x14ac:dyDescent="0.3">
      <c r="A8327">
        <f t="shared" si="258"/>
        <v>499560</v>
      </c>
      <c r="C8327" s="15">
        <f t="shared" si="259"/>
        <v>0</v>
      </c>
    </row>
    <row r="8328" spans="1:3" x14ac:dyDescent="0.3">
      <c r="A8328">
        <f t="shared" si="258"/>
        <v>499620</v>
      </c>
      <c r="C8328" s="15">
        <f t="shared" si="259"/>
        <v>0</v>
      </c>
    </row>
    <row r="8329" spans="1:3" x14ac:dyDescent="0.3">
      <c r="A8329">
        <f t="shared" si="258"/>
        <v>499680</v>
      </c>
      <c r="C8329" s="15">
        <f t="shared" si="259"/>
        <v>0</v>
      </c>
    </row>
    <row r="8330" spans="1:3" x14ac:dyDescent="0.3">
      <c r="A8330">
        <f t="shared" si="258"/>
        <v>499740</v>
      </c>
      <c r="C8330" s="15">
        <f t="shared" si="259"/>
        <v>0</v>
      </c>
    </row>
    <row r="8331" spans="1:3" x14ac:dyDescent="0.3">
      <c r="A8331">
        <f t="shared" si="258"/>
        <v>499800</v>
      </c>
      <c r="C8331" s="15">
        <f t="shared" si="259"/>
        <v>0</v>
      </c>
    </row>
    <row r="8332" spans="1:3" x14ac:dyDescent="0.3">
      <c r="A8332">
        <f t="shared" si="258"/>
        <v>499860</v>
      </c>
      <c r="C8332" s="15">
        <f t="shared" si="259"/>
        <v>0</v>
      </c>
    </row>
    <row r="8333" spans="1:3" x14ac:dyDescent="0.3">
      <c r="A8333">
        <f t="shared" si="258"/>
        <v>499920</v>
      </c>
      <c r="C8333" s="15">
        <f t="shared" si="259"/>
        <v>0</v>
      </c>
    </row>
    <row r="8334" spans="1:3" x14ac:dyDescent="0.3">
      <c r="A8334">
        <f t="shared" si="258"/>
        <v>499980</v>
      </c>
      <c r="C8334" s="15">
        <f t="shared" si="259"/>
        <v>0</v>
      </c>
    </row>
    <row r="8335" spans="1:3" x14ac:dyDescent="0.3">
      <c r="A8335">
        <f t="shared" si="258"/>
        <v>500040</v>
      </c>
      <c r="C8335" s="15">
        <f t="shared" si="259"/>
        <v>0</v>
      </c>
    </row>
    <row r="8336" spans="1:3" x14ac:dyDescent="0.3">
      <c r="A8336">
        <f t="shared" si="258"/>
        <v>500100</v>
      </c>
      <c r="C8336" s="15">
        <f t="shared" si="259"/>
        <v>0</v>
      </c>
    </row>
    <row r="8337" spans="1:3" x14ac:dyDescent="0.3">
      <c r="A8337">
        <f t="shared" si="258"/>
        <v>500160</v>
      </c>
      <c r="C8337" s="15">
        <f t="shared" si="259"/>
        <v>0</v>
      </c>
    </row>
    <row r="8338" spans="1:3" x14ac:dyDescent="0.3">
      <c r="A8338">
        <f t="shared" si="258"/>
        <v>500220</v>
      </c>
      <c r="C8338" s="15">
        <f t="shared" si="259"/>
        <v>0</v>
      </c>
    </row>
    <row r="8339" spans="1:3" x14ac:dyDescent="0.3">
      <c r="A8339">
        <f t="shared" si="258"/>
        <v>500280</v>
      </c>
      <c r="C8339" s="15">
        <f t="shared" si="259"/>
        <v>0</v>
      </c>
    </row>
    <row r="8340" spans="1:3" x14ac:dyDescent="0.3">
      <c r="A8340">
        <f t="shared" si="258"/>
        <v>500340</v>
      </c>
      <c r="C8340" s="15">
        <f t="shared" si="259"/>
        <v>0</v>
      </c>
    </row>
    <row r="8341" spans="1:3" x14ac:dyDescent="0.3">
      <c r="A8341">
        <f t="shared" si="258"/>
        <v>500400</v>
      </c>
      <c r="C8341" s="15">
        <f t="shared" si="259"/>
        <v>0</v>
      </c>
    </row>
    <row r="8342" spans="1:3" x14ac:dyDescent="0.3">
      <c r="A8342">
        <f t="shared" si="258"/>
        <v>500460</v>
      </c>
      <c r="C8342" s="15">
        <f t="shared" si="259"/>
        <v>0</v>
      </c>
    </row>
    <row r="8343" spans="1:3" x14ac:dyDescent="0.3">
      <c r="A8343">
        <f t="shared" si="258"/>
        <v>500520</v>
      </c>
      <c r="C8343" s="15">
        <f t="shared" si="259"/>
        <v>0</v>
      </c>
    </row>
    <row r="8344" spans="1:3" x14ac:dyDescent="0.3">
      <c r="A8344">
        <f t="shared" si="258"/>
        <v>500580</v>
      </c>
      <c r="C8344" s="15">
        <f t="shared" si="259"/>
        <v>0</v>
      </c>
    </row>
    <row r="8345" spans="1:3" x14ac:dyDescent="0.3">
      <c r="A8345">
        <f t="shared" si="258"/>
        <v>500640</v>
      </c>
      <c r="C8345" s="15">
        <f t="shared" si="259"/>
        <v>0</v>
      </c>
    </row>
    <row r="8346" spans="1:3" x14ac:dyDescent="0.3">
      <c r="A8346">
        <f t="shared" si="258"/>
        <v>500700</v>
      </c>
      <c r="C8346" s="15">
        <f t="shared" si="259"/>
        <v>0</v>
      </c>
    </row>
    <row r="8347" spans="1:3" x14ac:dyDescent="0.3">
      <c r="A8347">
        <f t="shared" si="258"/>
        <v>500760</v>
      </c>
      <c r="C8347" s="15">
        <f t="shared" si="259"/>
        <v>0</v>
      </c>
    </row>
    <row r="8348" spans="1:3" x14ac:dyDescent="0.3">
      <c r="A8348">
        <f t="shared" si="258"/>
        <v>500820</v>
      </c>
      <c r="C8348" s="15">
        <f t="shared" si="259"/>
        <v>0</v>
      </c>
    </row>
    <row r="8349" spans="1:3" x14ac:dyDescent="0.3">
      <c r="A8349">
        <f t="shared" si="258"/>
        <v>500880</v>
      </c>
      <c r="C8349" s="15">
        <f t="shared" si="259"/>
        <v>0</v>
      </c>
    </row>
    <row r="8350" spans="1:3" x14ac:dyDescent="0.3">
      <c r="A8350">
        <f t="shared" si="258"/>
        <v>500940</v>
      </c>
      <c r="C8350" s="15">
        <f t="shared" si="259"/>
        <v>0</v>
      </c>
    </row>
    <row r="8351" spans="1:3" x14ac:dyDescent="0.3">
      <c r="A8351">
        <f t="shared" si="258"/>
        <v>501000</v>
      </c>
      <c r="C8351" s="15">
        <f t="shared" si="259"/>
        <v>0</v>
      </c>
    </row>
    <row r="8352" spans="1:3" x14ac:dyDescent="0.3">
      <c r="A8352">
        <f t="shared" si="258"/>
        <v>501060</v>
      </c>
      <c r="C8352" s="15">
        <f t="shared" si="259"/>
        <v>0</v>
      </c>
    </row>
    <row r="8353" spans="1:3" x14ac:dyDescent="0.3">
      <c r="A8353">
        <f t="shared" si="258"/>
        <v>501120</v>
      </c>
      <c r="C8353" s="15">
        <f t="shared" si="259"/>
        <v>0</v>
      </c>
    </row>
    <row r="8354" spans="1:3" x14ac:dyDescent="0.3">
      <c r="A8354">
        <f t="shared" si="258"/>
        <v>501180</v>
      </c>
      <c r="C8354" s="15">
        <f t="shared" si="259"/>
        <v>0</v>
      </c>
    </row>
    <row r="8355" spans="1:3" x14ac:dyDescent="0.3">
      <c r="A8355">
        <f t="shared" si="258"/>
        <v>501240</v>
      </c>
      <c r="C8355" s="15">
        <f t="shared" si="259"/>
        <v>0</v>
      </c>
    </row>
    <row r="8356" spans="1:3" x14ac:dyDescent="0.3">
      <c r="A8356">
        <f t="shared" si="258"/>
        <v>501300</v>
      </c>
      <c r="C8356" s="15">
        <f t="shared" si="259"/>
        <v>0</v>
      </c>
    </row>
    <row r="8357" spans="1:3" x14ac:dyDescent="0.3">
      <c r="A8357">
        <f t="shared" si="258"/>
        <v>501360</v>
      </c>
      <c r="C8357" s="15">
        <f t="shared" si="259"/>
        <v>0</v>
      </c>
    </row>
    <row r="8358" spans="1:3" x14ac:dyDescent="0.3">
      <c r="A8358">
        <f t="shared" si="258"/>
        <v>501420</v>
      </c>
      <c r="C8358" s="15">
        <f t="shared" si="259"/>
        <v>0</v>
      </c>
    </row>
    <row r="8359" spans="1:3" x14ac:dyDescent="0.3">
      <c r="A8359">
        <f t="shared" si="258"/>
        <v>501480</v>
      </c>
      <c r="C8359" s="15">
        <f t="shared" si="259"/>
        <v>0</v>
      </c>
    </row>
    <row r="8360" spans="1:3" x14ac:dyDescent="0.3">
      <c r="A8360">
        <f t="shared" si="258"/>
        <v>501540</v>
      </c>
      <c r="C8360" s="15">
        <f t="shared" si="259"/>
        <v>0</v>
      </c>
    </row>
    <row r="8361" spans="1:3" x14ac:dyDescent="0.3">
      <c r="A8361">
        <f t="shared" si="258"/>
        <v>501600</v>
      </c>
      <c r="C8361" s="15">
        <f t="shared" si="259"/>
        <v>0</v>
      </c>
    </row>
    <row r="8362" spans="1:3" x14ac:dyDescent="0.3">
      <c r="A8362">
        <f t="shared" si="258"/>
        <v>501660</v>
      </c>
      <c r="C8362" s="15">
        <f t="shared" si="259"/>
        <v>0</v>
      </c>
    </row>
    <row r="8363" spans="1:3" x14ac:dyDescent="0.3">
      <c r="A8363">
        <f t="shared" si="258"/>
        <v>501720</v>
      </c>
      <c r="C8363" s="15">
        <f t="shared" si="259"/>
        <v>0</v>
      </c>
    </row>
    <row r="8364" spans="1:3" x14ac:dyDescent="0.3">
      <c r="A8364">
        <f t="shared" si="258"/>
        <v>501780</v>
      </c>
      <c r="C8364" s="15">
        <f t="shared" si="259"/>
        <v>0</v>
      </c>
    </row>
    <row r="8365" spans="1:3" x14ac:dyDescent="0.3">
      <c r="A8365">
        <f t="shared" si="258"/>
        <v>501840</v>
      </c>
      <c r="C8365" s="15">
        <f t="shared" si="259"/>
        <v>0</v>
      </c>
    </row>
    <row r="8366" spans="1:3" x14ac:dyDescent="0.3">
      <c r="A8366">
        <f t="shared" si="258"/>
        <v>501900</v>
      </c>
      <c r="C8366" s="15">
        <f t="shared" si="259"/>
        <v>0</v>
      </c>
    </row>
    <row r="8367" spans="1:3" x14ac:dyDescent="0.3">
      <c r="A8367">
        <f t="shared" si="258"/>
        <v>501960</v>
      </c>
      <c r="C8367" s="15">
        <f t="shared" si="259"/>
        <v>0</v>
      </c>
    </row>
    <row r="8368" spans="1:3" x14ac:dyDescent="0.3">
      <c r="A8368">
        <f t="shared" si="258"/>
        <v>502020</v>
      </c>
      <c r="C8368" s="15">
        <f t="shared" si="259"/>
        <v>0</v>
      </c>
    </row>
    <row r="8369" spans="1:3" x14ac:dyDescent="0.3">
      <c r="A8369">
        <f t="shared" si="258"/>
        <v>502080</v>
      </c>
      <c r="C8369" s="15">
        <f t="shared" si="259"/>
        <v>0</v>
      </c>
    </row>
    <row r="8370" spans="1:3" x14ac:dyDescent="0.3">
      <c r="A8370">
        <f t="shared" si="258"/>
        <v>502140</v>
      </c>
      <c r="C8370" s="15">
        <f t="shared" si="259"/>
        <v>0</v>
      </c>
    </row>
    <row r="8371" spans="1:3" x14ac:dyDescent="0.3">
      <c r="A8371">
        <f t="shared" si="258"/>
        <v>502200</v>
      </c>
      <c r="C8371" s="15">
        <f t="shared" si="259"/>
        <v>0</v>
      </c>
    </row>
    <row r="8372" spans="1:3" x14ac:dyDescent="0.3">
      <c r="A8372">
        <f t="shared" si="258"/>
        <v>502260</v>
      </c>
      <c r="C8372" s="15">
        <f t="shared" si="259"/>
        <v>0</v>
      </c>
    </row>
    <row r="8373" spans="1:3" x14ac:dyDescent="0.3">
      <c r="A8373">
        <f t="shared" si="258"/>
        <v>502320</v>
      </c>
      <c r="C8373" s="15">
        <f t="shared" si="259"/>
        <v>0</v>
      </c>
    </row>
    <row r="8374" spans="1:3" x14ac:dyDescent="0.3">
      <c r="A8374">
        <f t="shared" si="258"/>
        <v>502380</v>
      </c>
      <c r="C8374" s="15">
        <f t="shared" si="259"/>
        <v>0</v>
      </c>
    </row>
    <row r="8375" spans="1:3" x14ac:dyDescent="0.3">
      <c r="A8375">
        <f t="shared" si="258"/>
        <v>502440</v>
      </c>
      <c r="C8375" s="15">
        <f t="shared" si="259"/>
        <v>0</v>
      </c>
    </row>
    <row r="8376" spans="1:3" x14ac:dyDescent="0.3">
      <c r="A8376">
        <f t="shared" si="258"/>
        <v>502500</v>
      </c>
      <c r="C8376" s="15">
        <f t="shared" si="259"/>
        <v>0</v>
      </c>
    </row>
    <row r="8377" spans="1:3" x14ac:dyDescent="0.3">
      <c r="A8377">
        <f t="shared" si="258"/>
        <v>502560</v>
      </c>
      <c r="C8377" s="15">
        <f t="shared" si="259"/>
        <v>0</v>
      </c>
    </row>
    <row r="8378" spans="1:3" x14ac:dyDescent="0.3">
      <c r="A8378">
        <f t="shared" si="258"/>
        <v>502620</v>
      </c>
      <c r="C8378" s="15">
        <f t="shared" si="259"/>
        <v>0</v>
      </c>
    </row>
    <row r="8379" spans="1:3" x14ac:dyDescent="0.3">
      <c r="A8379">
        <f t="shared" ref="A8379:A8442" si="260">A8378+60</f>
        <v>502680</v>
      </c>
      <c r="C8379" s="15">
        <f t="shared" si="259"/>
        <v>0</v>
      </c>
    </row>
    <row r="8380" spans="1:3" x14ac:dyDescent="0.3">
      <c r="A8380">
        <f t="shared" si="260"/>
        <v>502740</v>
      </c>
      <c r="C8380" s="15">
        <f t="shared" si="259"/>
        <v>0</v>
      </c>
    </row>
    <row r="8381" spans="1:3" x14ac:dyDescent="0.3">
      <c r="A8381">
        <f t="shared" si="260"/>
        <v>502800</v>
      </c>
      <c r="C8381" s="15">
        <f t="shared" si="259"/>
        <v>0</v>
      </c>
    </row>
    <row r="8382" spans="1:3" x14ac:dyDescent="0.3">
      <c r="A8382">
        <f t="shared" si="260"/>
        <v>502860</v>
      </c>
      <c r="C8382" s="15">
        <f t="shared" si="259"/>
        <v>0</v>
      </c>
    </row>
    <row r="8383" spans="1:3" x14ac:dyDescent="0.3">
      <c r="A8383">
        <f t="shared" si="260"/>
        <v>502920</v>
      </c>
      <c r="C8383" s="15">
        <f t="shared" si="259"/>
        <v>0</v>
      </c>
    </row>
    <row r="8384" spans="1:3" x14ac:dyDescent="0.3">
      <c r="A8384">
        <f t="shared" si="260"/>
        <v>502980</v>
      </c>
      <c r="C8384" s="15">
        <f t="shared" si="259"/>
        <v>0</v>
      </c>
    </row>
    <row r="8385" spans="1:3" x14ac:dyDescent="0.3">
      <c r="A8385">
        <f t="shared" si="260"/>
        <v>503040</v>
      </c>
      <c r="C8385" s="15">
        <f t="shared" si="259"/>
        <v>0</v>
      </c>
    </row>
    <row r="8386" spans="1:3" x14ac:dyDescent="0.3">
      <c r="A8386">
        <f t="shared" si="260"/>
        <v>503100</v>
      </c>
      <c r="C8386" s="15">
        <f t="shared" si="259"/>
        <v>0</v>
      </c>
    </row>
    <row r="8387" spans="1:3" x14ac:dyDescent="0.3">
      <c r="A8387">
        <f t="shared" si="260"/>
        <v>503160</v>
      </c>
      <c r="C8387" s="15">
        <f t="shared" ref="C8387:C8450" si="261">($B8387*3531.5*(5.89*10^-7)*$F$6*$F$7)</f>
        <v>0</v>
      </c>
    </row>
    <row r="8388" spans="1:3" x14ac:dyDescent="0.3">
      <c r="A8388">
        <f t="shared" si="260"/>
        <v>503220</v>
      </c>
      <c r="C8388" s="15">
        <f t="shared" si="261"/>
        <v>0</v>
      </c>
    </row>
    <row r="8389" spans="1:3" x14ac:dyDescent="0.3">
      <c r="A8389">
        <f t="shared" si="260"/>
        <v>503280</v>
      </c>
      <c r="C8389" s="15">
        <f t="shared" si="261"/>
        <v>0</v>
      </c>
    </row>
    <row r="8390" spans="1:3" x14ac:dyDescent="0.3">
      <c r="A8390">
        <f t="shared" si="260"/>
        <v>503340</v>
      </c>
      <c r="C8390" s="15">
        <f t="shared" si="261"/>
        <v>0</v>
      </c>
    </row>
    <row r="8391" spans="1:3" x14ac:dyDescent="0.3">
      <c r="A8391">
        <f t="shared" si="260"/>
        <v>503400</v>
      </c>
      <c r="C8391" s="15">
        <f t="shared" si="261"/>
        <v>0</v>
      </c>
    </row>
    <row r="8392" spans="1:3" x14ac:dyDescent="0.3">
      <c r="A8392">
        <f t="shared" si="260"/>
        <v>503460</v>
      </c>
      <c r="C8392" s="15">
        <f t="shared" si="261"/>
        <v>0</v>
      </c>
    </row>
    <row r="8393" spans="1:3" x14ac:dyDescent="0.3">
      <c r="A8393">
        <f t="shared" si="260"/>
        <v>503520</v>
      </c>
      <c r="C8393" s="15">
        <f t="shared" si="261"/>
        <v>0</v>
      </c>
    </row>
    <row r="8394" spans="1:3" x14ac:dyDescent="0.3">
      <c r="A8394">
        <f t="shared" si="260"/>
        <v>503580</v>
      </c>
      <c r="C8394" s="15">
        <f t="shared" si="261"/>
        <v>0</v>
      </c>
    </row>
    <row r="8395" spans="1:3" x14ac:dyDescent="0.3">
      <c r="A8395">
        <f t="shared" si="260"/>
        <v>503640</v>
      </c>
      <c r="C8395" s="15">
        <f t="shared" si="261"/>
        <v>0</v>
      </c>
    </row>
    <row r="8396" spans="1:3" x14ac:dyDescent="0.3">
      <c r="A8396">
        <f t="shared" si="260"/>
        <v>503700</v>
      </c>
      <c r="C8396" s="15">
        <f t="shared" si="261"/>
        <v>0</v>
      </c>
    </row>
    <row r="8397" spans="1:3" x14ac:dyDescent="0.3">
      <c r="A8397">
        <f t="shared" si="260"/>
        <v>503760</v>
      </c>
      <c r="C8397" s="15">
        <f t="shared" si="261"/>
        <v>0</v>
      </c>
    </row>
    <row r="8398" spans="1:3" x14ac:dyDescent="0.3">
      <c r="A8398">
        <f t="shared" si="260"/>
        <v>503820</v>
      </c>
      <c r="C8398" s="15">
        <f t="shared" si="261"/>
        <v>0</v>
      </c>
    </row>
    <row r="8399" spans="1:3" x14ac:dyDescent="0.3">
      <c r="A8399">
        <f t="shared" si="260"/>
        <v>503880</v>
      </c>
      <c r="C8399" s="15">
        <f t="shared" si="261"/>
        <v>0</v>
      </c>
    </row>
    <row r="8400" spans="1:3" x14ac:dyDescent="0.3">
      <c r="A8400">
        <f t="shared" si="260"/>
        <v>503940</v>
      </c>
      <c r="C8400" s="15">
        <f t="shared" si="261"/>
        <v>0</v>
      </c>
    </row>
    <row r="8401" spans="1:3" x14ac:dyDescent="0.3">
      <c r="A8401">
        <f t="shared" si="260"/>
        <v>504000</v>
      </c>
      <c r="C8401" s="15">
        <f t="shared" si="261"/>
        <v>0</v>
      </c>
    </row>
    <row r="8402" spans="1:3" x14ac:dyDescent="0.3">
      <c r="A8402">
        <f t="shared" si="260"/>
        <v>504060</v>
      </c>
      <c r="C8402" s="15">
        <f t="shared" si="261"/>
        <v>0</v>
      </c>
    </row>
    <row r="8403" spans="1:3" x14ac:dyDescent="0.3">
      <c r="A8403">
        <f t="shared" si="260"/>
        <v>504120</v>
      </c>
      <c r="C8403" s="15">
        <f t="shared" si="261"/>
        <v>0</v>
      </c>
    </row>
    <row r="8404" spans="1:3" x14ac:dyDescent="0.3">
      <c r="A8404">
        <f t="shared" si="260"/>
        <v>504180</v>
      </c>
      <c r="C8404" s="15">
        <f t="shared" si="261"/>
        <v>0</v>
      </c>
    </row>
    <row r="8405" spans="1:3" x14ac:dyDescent="0.3">
      <c r="A8405">
        <f t="shared" si="260"/>
        <v>504240</v>
      </c>
      <c r="C8405" s="15">
        <f t="shared" si="261"/>
        <v>0</v>
      </c>
    </row>
    <row r="8406" spans="1:3" x14ac:dyDescent="0.3">
      <c r="A8406">
        <f t="shared" si="260"/>
        <v>504300</v>
      </c>
      <c r="C8406" s="15">
        <f t="shared" si="261"/>
        <v>0</v>
      </c>
    </row>
    <row r="8407" spans="1:3" x14ac:dyDescent="0.3">
      <c r="A8407">
        <f t="shared" si="260"/>
        <v>504360</v>
      </c>
      <c r="C8407" s="15">
        <f t="shared" si="261"/>
        <v>0</v>
      </c>
    </row>
    <row r="8408" spans="1:3" x14ac:dyDescent="0.3">
      <c r="A8408">
        <f t="shared" si="260"/>
        <v>504420</v>
      </c>
      <c r="C8408" s="15">
        <f t="shared" si="261"/>
        <v>0</v>
      </c>
    </row>
    <row r="8409" spans="1:3" x14ac:dyDescent="0.3">
      <c r="A8409">
        <f t="shared" si="260"/>
        <v>504480</v>
      </c>
      <c r="C8409" s="15">
        <f t="shared" si="261"/>
        <v>0</v>
      </c>
    </row>
    <row r="8410" spans="1:3" x14ac:dyDescent="0.3">
      <c r="A8410">
        <f t="shared" si="260"/>
        <v>504540</v>
      </c>
      <c r="C8410" s="15">
        <f t="shared" si="261"/>
        <v>0</v>
      </c>
    </row>
    <row r="8411" spans="1:3" x14ac:dyDescent="0.3">
      <c r="A8411">
        <f t="shared" si="260"/>
        <v>504600</v>
      </c>
      <c r="C8411" s="15">
        <f t="shared" si="261"/>
        <v>0</v>
      </c>
    </row>
    <row r="8412" spans="1:3" x14ac:dyDescent="0.3">
      <c r="A8412">
        <f t="shared" si="260"/>
        <v>504660</v>
      </c>
      <c r="C8412" s="15">
        <f t="shared" si="261"/>
        <v>0</v>
      </c>
    </row>
    <row r="8413" spans="1:3" x14ac:dyDescent="0.3">
      <c r="A8413">
        <f t="shared" si="260"/>
        <v>504720</v>
      </c>
      <c r="C8413" s="15">
        <f t="shared" si="261"/>
        <v>0</v>
      </c>
    </row>
    <row r="8414" spans="1:3" x14ac:dyDescent="0.3">
      <c r="A8414">
        <f t="shared" si="260"/>
        <v>504780</v>
      </c>
      <c r="C8414" s="15">
        <f t="shared" si="261"/>
        <v>0</v>
      </c>
    </row>
    <row r="8415" spans="1:3" x14ac:dyDescent="0.3">
      <c r="A8415">
        <f t="shared" si="260"/>
        <v>504840</v>
      </c>
      <c r="C8415" s="15">
        <f t="shared" si="261"/>
        <v>0</v>
      </c>
    </row>
    <row r="8416" spans="1:3" x14ac:dyDescent="0.3">
      <c r="A8416">
        <f t="shared" si="260"/>
        <v>504900</v>
      </c>
      <c r="C8416" s="15">
        <f t="shared" si="261"/>
        <v>0</v>
      </c>
    </row>
    <row r="8417" spans="1:3" x14ac:dyDescent="0.3">
      <c r="A8417">
        <f t="shared" si="260"/>
        <v>504960</v>
      </c>
      <c r="C8417" s="15">
        <f t="shared" si="261"/>
        <v>0</v>
      </c>
    </row>
    <row r="8418" spans="1:3" x14ac:dyDescent="0.3">
      <c r="A8418">
        <f t="shared" si="260"/>
        <v>505020</v>
      </c>
      <c r="C8418" s="15">
        <f t="shared" si="261"/>
        <v>0</v>
      </c>
    </row>
    <row r="8419" spans="1:3" x14ac:dyDescent="0.3">
      <c r="A8419">
        <f t="shared" si="260"/>
        <v>505080</v>
      </c>
      <c r="C8419" s="15">
        <f t="shared" si="261"/>
        <v>0</v>
      </c>
    </row>
    <row r="8420" spans="1:3" x14ac:dyDescent="0.3">
      <c r="A8420">
        <f t="shared" si="260"/>
        <v>505140</v>
      </c>
      <c r="C8420" s="15">
        <f t="shared" si="261"/>
        <v>0</v>
      </c>
    </row>
    <row r="8421" spans="1:3" x14ac:dyDescent="0.3">
      <c r="A8421">
        <f t="shared" si="260"/>
        <v>505200</v>
      </c>
      <c r="C8421" s="15">
        <f t="shared" si="261"/>
        <v>0</v>
      </c>
    </row>
    <row r="8422" spans="1:3" x14ac:dyDescent="0.3">
      <c r="A8422">
        <f t="shared" si="260"/>
        <v>505260</v>
      </c>
      <c r="C8422" s="15">
        <f t="shared" si="261"/>
        <v>0</v>
      </c>
    </row>
    <row r="8423" spans="1:3" x14ac:dyDescent="0.3">
      <c r="A8423">
        <f t="shared" si="260"/>
        <v>505320</v>
      </c>
      <c r="C8423" s="15">
        <f t="shared" si="261"/>
        <v>0</v>
      </c>
    </row>
    <row r="8424" spans="1:3" x14ac:dyDescent="0.3">
      <c r="A8424">
        <f t="shared" si="260"/>
        <v>505380</v>
      </c>
      <c r="C8424" s="15">
        <f t="shared" si="261"/>
        <v>0</v>
      </c>
    </row>
    <row r="8425" spans="1:3" x14ac:dyDescent="0.3">
      <c r="A8425">
        <f t="shared" si="260"/>
        <v>505440</v>
      </c>
      <c r="C8425" s="15">
        <f t="shared" si="261"/>
        <v>0</v>
      </c>
    </row>
    <row r="8426" spans="1:3" x14ac:dyDescent="0.3">
      <c r="A8426">
        <f t="shared" si="260"/>
        <v>505500</v>
      </c>
      <c r="C8426" s="15">
        <f t="shared" si="261"/>
        <v>0</v>
      </c>
    </row>
    <row r="8427" spans="1:3" x14ac:dyDescent="0.3">
      <c r="A8427">
        <f t="shared" si="260"/>
        <v>505560</v>
      </c>
      <c r="C8427" s="15">
        <f t="shared" si="261"/>
        <v>0</v>
      </c>
    </row>
    <row r="8428" spans="1:3" x14ac:dyDescent="0.3">
      <c r="A8428">
        <f t="shared" si="260"/>
        <v>505620</v>
      </c>
      <c r="C8428" s="15">
        <f t="shared" si="261"/>
        <v>0</v>
      </c>
    </row>
    <row r="8429" spans="1:3" x14ac:dyDescent="0.3">
      <c r="A8429">
        <f t="shared" si="260"/>
        <v>505680</v>
      </c>
      <c r="C8429" s="15">
        <f t="shared" si="261"/>
        <v>0</v>
      </c>
    </row>
    <row r="8430" spans="1:3" x14ac:dyDescent="0.3">
      <c r="A8430">
        <f t="shared" si="260"/>
        <v>505740</v>
      </c>
      <c r="C8430" s="15">
        <f t="shared" si="261"/>
        <v>0</v>
      </c>
    </row>
    <row r="8431" spans="1:3" x14ac:dyDescent="0.3">
      <c r="A8431">
        <f t="shared" si="260"/>
        <v>505800</v>
      </c>
      <c r="C8431" s="15">
        <f t="shared" si="261"/>
        <v>0</v>
      </c>
    </row>
    <row r="8432" spans="1:3" x14ac:dyDescent="0.3">
      <c r="A8432">
        <f t="shared" si="260"/>
        <v>505860</v>
      </c>
      <c r="C8432" s="15">
        <f t="shared" si="261"/>
        <v>0</v>
      </c>
    </row>
    <row r="8433" spans="1:3" x14ac:dyDescent="0.3">
      <c r="A8433">
        <f t="shared" si="260"/>
        <v>505920</v>
      </c>
      <c r="C8433" s="15">
        <f t="shared" si="261"/>
        <v>0</v>
      </c>
    </row>
    <row r="8434" spans="1:3" x14ac:dyDescent="0.3">
      <c r="A8434">
        <f t="shared" si="260"/>
        <v>505980</v>
      </c>
      <c r="C8434" s="15">
        <f t="shared" si="261"/>
        <v>0</v>
      </c>
    </row>
    <row r="8435" spans="1:3" x14ac:dyDescent="0.3">
      <c r="A8435">
        <f t="shared" si="260"/>
        <v>506040</v>
      </c>
      <c r="C8435" s="15">
        <f t="shared" si="261"/>
        <v>0</v>
      </c>
    </row>
    <row r="8436" spans="1:3" x14ac:dyDescent="0.3">
      <c r="A8436">
        <f t="shared" si="260"/>
        <v>506100</v>
      </c>
      <c r="C8436" s="15">
        <f t="shared" si="261"/>
        <v>0</v>
      </c>
    </row>
    <row r="8437" spans="1:3" x14ac:dyDescent="0.3">
      <c r="A8437">
        <f t="shared" si="260"/>
        <v>506160</v>
      </c>
      <c r="C8437" s="15">
        <f t="shared" si="261"/>
        <v>0</v>
      </c>
    </row>
    <row r="8438" spans="1:3" x14ac:dyDescent="0.3">
      <c r="A8438">
        <f t="shared" si="260"/>
        <v>506220</v>
      </c>
      <c r="C8438" s="15">
        <f t="shared" si="261"/>
        <v>0</v>
      </c>
    </row>
    <row r="8439" spans="1:3" x14ac:dyDescent="0.3">
      <c r="A8439">
        <f t="shared" si="260"/>
        <v>506280</v>
      </c>
      <c r="C8439" s="15">
        <f t="shared" si="261"/>
        <v>0</v>
      </c>
    </row>
    <row r="8440" spans="1:3" x14ac:dyDescent="0.3">
      <c r="A8440">
        <f t="shared" si="260"/>
        <v>506340</v>
      </c>
      <c r="C8440" s="15">
        <f t="shared" si="261"/>
        <v>0</v>
      </c>
    </row>
    <row r="8441" spans="1:3" x14ac:dyDescent="0.3">
      <c r="A8441">
        <f t="shared" si="260"/>
        <v>506400</v>
      </c>
      <c r="C8441" s="15">
        <f t="shared" si="261"/>
        <v>0</v>
      </c>
    </row>
    <row r="8442" spans="1:3" x14ac:dyDescent="0.3">
      <c r="A8442">
        <f t="shared" si="260"/>
        <v>506460</v>
      </c>
      <c r="C8442" s="15">
        <f t="shared" si="261"/>
        <v>0</v>
      </c>
    </row>
    <row r="8443" spans="1:3" x14ac:dyDescent="0.3">
      <c r="A8443">
        <f t="shared" ref="A8443:A8506" si="262">A8442+60</f>
        <v>506520</v>
      </c>
      <c r="C8443" s="15">
        <f t="shared" si="261"/>
        <v>0</v>
      </c>
    </row>
    <row r="8444" spans="1:3" x14ac:dyDescent="0.3">
      <c r="A8444">
        <f t="shared" si="262"/>
        <v>506580</v>
      </c>
      <c r="C8444" s="15">
        <f t="shared" si="261"/>
        <v>0</v>
      </c>
    </row>
    <row r="8445" spans="1:3" x14ac:dyDescent="0.3">
      <c r="A8445">
        <f t="shared" si="262"/>
        <v>506640</v>
      </c>
      <c r="C8445" s="15">
        <f t="shared" si="261"/>
        <v>0</v>
      </c>
    </row>
    <row r="8446" spans="1:3" x14ac:dyDescent="0.3">
      <c r="A8446">
        <f t="shared" si="262"/>
        <v>506700</v>
      </c>
      <c r="C8446" s="15">
        <f t="shared" si="261"/>
        <v>0</v>
      </c>
    </row>
    <row r="8447" spans="1:3" x14ac:dyDescent="0.3">
      <c r="A8447">
        <f t="shared" si="262"/>
        <v>506760</v>
      </c>
      <c r="C8447" s="15">
        <f t="shared" si="261"/>
        <v>0</v>
      </c>
    </row>
    <row r="8448" spans="1:3" x14ac:dyDescent="0.3">
      <c r="A8448">
        <f t="shared" si="262"/>
        <v>506820</v>
      </c>
      <c r="C8448" s="15">
        <f t="shared" si="261"/>
        <v>0</v>
      </c>
    </row>
    <row r="8449" spans="1:3" x14ac:dyDescent="0.3">
      <c r="A8449">
        <f t="shared" si="262"/>
        <v>506880</v>
      </c>
      <c r="C8449" s="15">
        <f t="shared" si="261"/>
        <v>0</v>
      </c>
    </row>
    <row r="8450" spans="1:3" x14ac:dyDescent="0.3">
      <c r="A8450">
        <f t="shared" si="262"/>
        <v>506940</v>
      </c>
      <c r="C8450" s="15">
        <f t="shared" si="261"/>
        <v>0</v>
      </c>
    </row>
    <row r="8451" spans="1:3" x14ac:dyDescent="0.3">
      <c r="A8451">
        <f t="shared" si="262"/>
        <v>507000</v>
      </c>
      <c r="C8451" s="15">
        <f t="shared" ref="C8451:C8514" si="263">($B8451*3531.5*(5.89*10^-7)*$F$6*$F$7)</f>
        <v>0</v>
      </c>
    </row>
    <row r="8452" spans="1:3" x14ac:dyDescent="0.3">
      <c r="A8452">
        <f t="shared" si="262"/>
        <v>507060</v>
      </c>
      <c r="C8452" s="15">
        <f t="shared" si="263"/>
        <v>0</v>
      </c>
    </row>
    <row r="8453" spans="1:3" x14ac:dyDescent="0.3">
      <c r="A8453">
        <f t="shared" si="262"/>
        <v>507120</v>
      </c>
      <c r="C8453" s="15">
        <f t="shared" si="263"/>
        <v>0</v>
      </c>
    </row>
    <row r="8454" spans="1:3" x14ac:dyDescent="0.3">
      <c r="A8454">
        <f t="shared" si="262"/>
        <v>507180</v>
      </c>
      <c r="C8454" s="15">
        <f t="shared" si="263"/>
        <v>0</v>
      </c>
    </row>
    <row r="8455" spans="1:3" x14ac:dyDescent="0.3">
      <c r="A8455">
        <f t="shared" si="262"/>
        <v>507240</v>
      </c>
      <c r="C8455" s="15">
        <f t="shared" si="263"/>
        <v>0</v>
      </c>
    </row>
    <row r="8456" spans="1:3" x14ac:dyDescent="0.3">
      <c r="A8456">
        <f t="shared" si="262"/>
        <v>507300</v>
      </c>
      <c r="C8456" s="15">
        <f t="shared" si="263"/>
        <v>0</v>
      </c>
    </row>
    <row r="8457" spans="1:3" x14ac:dyDescent="0.3">
      <c r="A8457">
        <f t="shared" si="262"/>
        <v>507360</v>
      </c>
      <c r="C8457" s="15">
        <f t="shared" si="263"/>
        <v>0</v>
      </c>
    </row>
    <row r="8458" spans="1:3" x14ac:dyDescent="0.3">
      <c r="A8458">
        <f t="shared" si="262"/>
        <v>507420</v>
      </c>
      <c r="C8458" s="15">
        <f t="shared" si="263"/>
        <v>0</v>
      </c>
    </row>
    <row r="8459" spans="1:3" x14ac:dyDescent="0.3">
      <c r="A8459">
        <f t="shared" si="262"/>
        <v>507480</v>
      </c>
      <c r="C8459" s="15">
        <f t="shared" si="263"/>
        <v>0</v>
      </c>
    </row>
    <row r="8460" spans="1:3" x14ac:dyDescent="0.3">
      <c r="A8460">
        <f t="shared" si="262"/>
        <v>507540</v>
      </c>
      <c r="C8460" s="15">
        <f t="shared" si="263"/>
        <v>0</v>
      </c>
    </row>
    <row r="8461" spans="1:3" x14ac:dyDescent="0.3">
      <c r="A8461">
        <f t="shared" si="262"/>
        <v>507600</v>
      </c>
      <c r="C8461" s="15">
        <f t="shared" si="263"/>
        <v>0</v>
      </c>
    </row>
    <row r="8462" spans="1:3" x14ac:dyDescent="0.3">
      <c r="A8462">
        <f t="shared" si="262"/>
        <v>507660</v>
      </c>
      <c r="C8462" s="15">
        <f t="shared" si="263"/>
        <v>0</v>
      </c>
    </row>
    <row r="8463" spans="1:3" x14ac:dyDescent="0.3">
      <c r="A8463">
        <f t="shared" si="262"/>
        <v>507720</v>
      </c>
      <c r="C8463" s="15">
        <f t="shared" si="263"/>
        <v>0</v>
      </c>
    </row>
    <row r="8464" spans="1:3" x14ac:dyDescent="0.3">
      <c r="A8464">
        <f t="shared" si="262"/>
        <v>507780</v>
      </c>
      <c r="C8464" s="15">
        <f t="shared" si="263"/>
        <v>0</v>
      </c>
    </row>
    <row r="8465" spans="1:3" x14ac:dyDescent="0.3">
      <c r="A8465">
        <f t="shared" si="262"/>
        <v>507840</v>
      </c>
      <c r="C8465" s="15">
        <f t="shared" si="263"/>
        <v>0</v>
      </c>
    </row>
    <row r="8466" spans="1:3" x14ac:dyDescent="0.3">
      <c r="A8466">
        <f t="shared" si="262"/>
        <v>507900</v>
      </c>
      <c r="C8466" s="15">
        <f t="shared" si="263"/>
        <v>0</v>
      </c>
    </row>
    <row r="8467" spans="1:3" x14ac:dyDescent="0.3">
      <c r="A8467">
        <f t="shared" si="262"/>
        <v>507960</v>
      </c>
      <c r="C8467" s="15">
        <f t="shared" si="263"/>
        <v>0</v>
      </c>
    </row>
    <row r="8468" spans="1:3" x14ac:dyDescent="0.3">
      <c r="A8468">
        <f t="shared" si="262"/>
        <v>508020</v>
      </c>
      <c r="C8468" s="15">
        <f t="shared" si="263"/>
        <v>0</v>
      </c>
    </row>
    <row r="8469" spans="1:3" x14ac:dyDescent="0.3">
      <c r="A8469">
        <f t="shared" si="262"/>
        <v>508080</v>
      </c>
      <c r="C8469" s="15">
        <f t="shared" si="263"/>
        <v>0</v>
      </c>
    </row>
    <row r="8470" spans="1:3" x14ac:dyDescent="0.3">
      <c r="A8470">
        <f t="shared" si="262"/>
        <v>508140</v>
      </c>
      <c r="C8470" s="15">
        <f t="shared" si="263"/>
        <v>0</v>
      </c>
    </row>
    <row r="8471" spans="1:3" x14ac:dyDescent="0.3">
      <c r="A8471">
        <f t="shared" si="262"/>
        <v>508200</v>
      </c>
      <c r="C8471" s="15">
        <f t="shared" si="263"/>
        <v>0</v>
      </c>
    </row>
    <row r="8472" spans="1:3" x14ac:dyDescent="0.3">
      <c r="A8472">
        <f t="shared" si="262"/>
        <v>508260</v>
      </c>
      <c r="C8472" s="15">
        <f t="shared" si="263"/>
        <v>0</v>
      </c>
    </row>
    <row r="8473" spans="1:3" x14ac:dyDescent="0.3">
      <c r="A8473">
        <f t="shared" si="262"/>
        <v>508320</v>
      </c>
      <c r="C8473" s="15">
        <f t="shared" si="263"/>
        <v>0</v>
      </c>
    </row>
    <row r="8474" spans="1:3" x14ac:dyDescent="0.3">
      <c r="A8474">
        <f t="shared" si="262"/>
        <v>508380</v>
      </c>
      <c r="C8474" s="15">
        <f t="shared" si="263"/>
        <v>0</v>
      </c>
    </row>
    <row r="8475" spans="1:3" x14ac:dyDescent="0.3">
      <c r="A8475">
        <f t="shared" si="262"/>
        <v>508440</v>
      </c>
      <c r="C8475" s="15">
        <f t="shared" si="263"/>
        <v>0</v>
      </c>
    </row>
    <row r="8476" spans="1:3" x14ac:dyDescent="0.3">
      <c r="A8476">
        <f t="shared" si="262"/>
        <v>508500</v>
      </c>
      <c r="C8476" s="15">
        <f t="shared" si="263"/>
        <v>0</v>
      </c>
    </row>
    <row r="8477" spans="1:3" x14ac:dyDescent="0.3">
      <c r="A8477">
        <f t="shared" si="262"/>
        <v>508560</v>
      </c>
      <c r="C8477" s="15">
        <f t="shared" si="263"/>
        <v>0</v>
      </c>
    </row>
    <row r="8478" spans="1:3" x14ac:dyDescent="0.3">
      <c r="A8478">
        <f t="shared" si="262"/>
        <v>508620</v>
      </c>
      <c r="C8478" s="15">
        <f t="shared" si="263"/>
        <v>0</v>
      </c>
    </row>
    <row r="8479" spans="1:3" x14ac:dyDescent="0.3">
      <c r="A8479">
        <f t="shared" si="262"/>
        <v>508680</v>
      </c>
      <c r="C8479" s="15">
        <f t="shared" si="263"/>
        <v>0</v>
      </c>
    </row>
    <row r="8480" spans="1:3" x14ac:dyDescent="0.3">
      <c r="A8480">
        <f t="shared" si="262"/>
        <v>508740</v>
      </c>
      <c r="C8480" s="15">
        <f t="shared" si="263"/>
        <v>0</v>
      </c>
    </row>
    <row r="8481" spans="1:3" x14ac:dyDescent="0.3">
      <c r="A8481">
        <f t="shared" si="262"/>
        <v>508800</v>
      </c>
      <c r="C8481" s="15">
        <f t="shared" si="263"/>
        <v>0</v>
      </c>
    </row>
    <row r="8482" spans="1:3" x14ac:dyDescent="0.3">
      <c r="A8482">
        <f t="shared" si="262"/>
        <v>508860</v>
      </c>
      <c r="C8482" s="15">
        <f t="shared" si="263"/>
        <v>0</v>
      </c>
    </row>
    <row r="8483" spans="1:3" x14ac:dyDescent="0.3">
      <c r="A8483">
        <f t="shared" si="262"/>
        <v>508920</v>
      </c>
      <c r="C8483" s="15">
        <f t="shared" si="263"/>
        <v>0</v>
      </c>
    </row>
    <row r="8484" spans="1:3" x14ac:dyDescent="0.3">
      <c r="A8484">
        <f t="shared" si="262"/>
        <v>508980</v>
      </c>
      <c r="C8484" s="15">
        <f t="shared" si="263"/>
        <v>0</v>
      </c>
    </row>
    <row r="8485" spans="1:3" x14ac:dyDescent="0.3">
      <c r="A8485">
        <f t="shared" si="262"/>
        <v>509040</v>
      </c>
      <c r="C8485" s="15">
        <f t="shared" si="263"/>
        <v>0</v>
      </c>
    </row>
    <row r="8486" spans="1:3" x14ac:dyDescent="0.3">
      <c r="A8486">
        <f t="shared" si="262"/>
        <v>509100</v>
      </c>
      <c r="C8486" s="15">
        <f t="shared" si="263"/>
        <v>0</v>
      </c>
    </row>
    <row r="8487" spans="1:3" x14ac:dyDescent="0.3">
      <c r="A8487">
        <f t="shared" si="262"/>
        <v>509160</v>
      </c>
      <c r="C8487" s="15">
        <f t="shared" si="263"/>
        <v>0</v>
      </c>
    </row>
    <row r="8488" spans="1:3" x14ac:dyDescent="0.3">
      <c r="A8488">
        <f t="shared" si="262"/>
        <v>509220</v>
      </c>
      <c r="C8488" s="15">
        <f t="shared" si="263"/>
        <v>0</v>
      </c>
    </row>
    <row r="8489" spans="1:3" x14ac:dyDescent="0.3">
      <c r="A8489">
        <f t="shared" si="262"/>
        <v>509280</v>
      </c>
      <c r="C8489" s="15">
        <f t="shared" si="263"/>
        <v>0</v>
      </c>
    </row>
    <row r="8490" spans="1:3" x14ac:dyDescent="0.3">
      <c r="A8490">
        <f t="shared" si="262"/>
        <v>509340</v>
      </c>
      <c r="C8490" s="15">
        <f t="shared" si="263"/>
        <v>0</v>
      </c>
    </row>
    <row r="8491" spans="1:3" x14ac:dyDescent="0.3">
      <c r="A8491">
        <f t="shared" si="262"/>
        <v>509400</v>
      </c>
      <c r="C8491" s="15">
        <f t="shared" si="263"/>
        <v>0</v>
      </c>
    </row>
    <row r="8492" spans="1:3" x14ac:dyDescent="0.3">
      <c r="A8492">
        <f t="shared" si="262"/>
        <v>509460</v>
      </c>
      <c r="C8492" s="15">
        <f t="shared" si="263"/>
        <v>0</v>
      </c>
    </row>
    <row r="8493" spans="1:3" x14ac:dyDescent="0.3">
      <c r="A8493">
        <f t="shared" si="262"/>
        <v>509520</v>
      </c>
      <c r="C8493" s="15">
        <f t="shared" si="263"/>
        <v>0</v>
      </c>
    </row>
    <row r="8494" spans="1:3" x14ac:dyDescent="0.3">
      <c r="A8494">
        <f t="shared" si="262"/>
        <v>509580</v>
      </c>
      <c r="C8494" s="15">
        <f t="shared" si="263"/>
        <v>0</v>
      </c>
    </row>
    <row r="8495" spans="1:3" x14ac:dyDescent="0.3">
      <c r="A8495">
        <f t="shared" si="262"/>
        <v>509640</v>
      </c>
      <c r="C8495" s="15">
        <f t="shared" si="263"/>
        <v>0</v>
      </c>
    </row>
    <row r="8496" spans="1:3" x14ac:dyDescent="0.3">
      <c r="A8496">
        <f t="shared" si="262"/>
        <v>509700</v>
      </c>
      <c r="C8496" s="15">
        <f t="shared" si="263"/>
        <v>0</v>
      </c>
    </row>
    <row r="8497" spans="1:3" x14ac:dyDescent="0.3">
      <c r="A8497">
        <f t="shared" si="262"/>
        <v>509760</v>
      </c>
      <c r="C8497" s="15">
        <f t="shared" si="263"/>
        <v>0</v>
      </c>
    </row>
    <row r="8498" spans="1:3" x14ac:dyDescent="0.3">
      <c r="A8498">
        <f t="shared" si="262"/>
        <v>509820</v>
      </c>
      <c r="C8498" s="15">
        <f t="shared" si="263"/>
        <v>0</v>
      </c>
    </row>
    <row r="8499" spans="1:3" x14ac:dyDescent="0.3">
      <c r="A8499">
        <f t="shared" si="262"/>
        <v>509880</v>
      </c>
      <c r="C8499" s="15">
        <f t="shared" si="263"/>
        <v>0</v>
      </c>
    </row>
    <row r="8500" spans="1:3" x14ac:dyDescent="0.3">
      <c r="A8500">
        <f t="shared" si="262"/>
        <v>509940</v>
      </c>
      <c r="C8500" s="15">
        <f t="shared" si="263"/>
        <v>0</v>
      </c>
    </row>
    <row r="8501" spans="1:3" x14ac:dyDescent="0.3">
      <c r="A8501">
        <f t="shared" si="262"/>
        <v>510000</v>
      </c>
      <c r="C8501" s="15">
        <f t="shared" si="263"/>
        <v>0</v>
      </c>
    </row>
    <row r="8502" spans="1:3" x14ac:dyDescent="0.3">
      <c r="A8502">
        <f t="shared" si="262"/>
        <v>510060</v>
      </c>
      <c r="C8502" s="15">
        <f t="shared" si="263"/>
        <v>0</v>
      </c>
    </row>
    <row r="8503" spans="1:3" x14ac:dyDescent="0.3">
      <c r="A8503">
        <f t="shared" si="262"/>
        <v>510120</v>
      </c>
      <c r="C8503" s="15">
        <f t="shared" si="263"/>
        <v>0</v>
      </c>
    </row>
    <row r="8504" spans="1:3" x14ac:dyDescent="0.3">
      <c r="A8504">
        <f t="shared" si="262"/>
        <v>510180</v>
      </c>
      <c r="C8504" s="15">
        <f t="shared" si="263"/>
        <v>0</v>
      </c>
    </row>
    <row r="8505" spans="1:3" x14ac:dyDescent="0.3">
      <c r="A8505">
        <f t="shared" si="262"/>
        <v>510240</v>
      </c>
      <c r="C8505" s="15">
        <f t="shared" si="263"/>
        <v>0</v>
      </c>
    </row>
    <row r="8506" spans="1:3" x14ac:dyDescent="0.3">
      <c r="A8506">
        <f t="shared" si="262"/>
        <v>510300</v>
      </c>
      <c r="C8506" s="15">
        <f t="shared" si="263"/>
        <v>0</v>
      </c>
    </row>
    <row r="8507" spans="1:3" x14ac:dyDescent="0.3">
      <c r="A8507">
        <f t="shared" ref="A8507:A8570" si="264">A8506+60</f>
        <v>510360</v>
      </c>
      <c r="C8507" s="15">
        <f t="shared" si="263"/>
        <v>0</v>
      </c>
    </row>
    <row r="8508" spans="1:3" x14ac:dyDescent="0.3">
      <c r="A8508">
        <f t="shared" si="264"/>
        <v>510420</v>
      </c>
      <c r="C8508" s="15">
        <f t="shared" si="263"/>
        <v>0</v>
      </c>
    </row>
    <row r="8509" spans="1:3" x14ac:dyDescent="0.3">
      <c r="A8509">
        <f t="shared" si="264"/>
        <v>510480</v>
      </c>
      <c r="C8509" s="15">
        <f t="shared" si="263"/>
        <v>0</v>
      </c>
    </row>
    <row r="8510" spans="1:3" x14ac:dyDescent="0.3">
      <c r="A8510">
        <f t="shared" si="264"/>
        <v>510540</v>
      </c>
      <c r="C8510" s="15">
        <f t="shared" si="263"/>
        <v>0</v>
      </c>
    </row>
    <row r="8511" spans="1:3" x14ac:dyDescent="0.3">
      <c r="A8511">
        <f t="shared" si="264"/>
        <v>510600</v>
      </c>
      <c r="C8511" s="15">
        <f t="shared" si="263"/>
        <v>0</v>
      </c>
    </row>
    <row r="8512" spans="1:3" x14ac:dyDescent="0.3">
      <c r="A8512">
        <f t="shared" si="264"/>
        <v>510660</v>
      </c>
      <c r="C8512" s="15">
        <f t="shared" si="263"/>
        <v>0</v>
      </c>
    </row>
    <row r="8513" spans="1:3" x14ac:dyDescent="0.3">
      <c r="A8513">
        <f t="shared" si="264"/>
        <v>510720</v>
      </c>
      <c r="C8513" s="15">
        <f t="shared" si="263"/>
        <v>0</v>
      </c>
    </row>
    <row r="8514" spans="1:3" x14ac:dyDescent="0.3">
      <c r="A8514">
        <f t="shared" si="264"/>
        <v>510780</v>
      </c>
      <c r="C8514" s="15">
        <f t="shared" si="263"/>
        <v>0</v>
      </c>
    </row>
    <row r="8515" spans="1:3" x14ac:dyDescent="0.3">
      <c r="A8515">
        <f t="shared" si="264"/>
        <v>510840</v>
      </c>
      <c r="C8515" s="15">
        <f t="shared" ref="C8515:C8578" si="265">($B8515*3531.5*(5.89*10^-7)*$F$6*$F$7)</f>
        <v>0</v>
      </c>
    </row>
    <row r="8516" spans="1:3" x14ac:dyDescent="0.3">
      <c r="A8516">
        <f t="shared" si="264"/>
        <v>510900</v>
      </c>
      <c r="C8516" s="15">
        <f t="shared" si="265"/>
        <v>0</v>
      </c>
    </row>
    <row r="8517" spans="1:3" x14ac:dyDescent="0.3">
      <c r="A8517">
        <f t="shared" si="264"/>
        <v>510960</v>
      </c>
      <c r="C8517" s="15">
        <f t="shared" si="265"/>
        <v>0</v>
      </c>
    </row>
    <row r="8518" spans="1:3" x14ac:dyDescent="0.3">
      <c r="A8518">
        <f t="shared" si="264"/>
        <v>511020</v>
      </c>
      <c r="C8518" s="15">
        <f t="shared" si="265"/>
        <v>0</v>
      </c>
    </row>
    <row r="8519" spans="1:3" x14ac:dyDescent="0.3">
      <c r="A8519">
        <f t="shared" si="264"/>
        <v>511080</v>
      </c>
      <c r="C8519" s="15">
        <f t="shared" si="265"/>
        <v>0</v>
      </c>
    </row>
    <row r="8520" spans="1:3" x14ac:dyDescent="0.3">
      <c r="A8520">
        <f t="shared" si="264"/>
        <v>511140</v>
      </c>
      <c r="C8520" s="15">
        <f t="shared" si="265"/>
        <v>0</v>
      </c>
    </row>
    <row r="8521" spans="1:3" x14ac:dyDescent="0.3">
      <c r="A8521">
        <f t="shared" si="264"/>
        <v>511200</v>
      </c>
      <c r="C8521" s="15">
        <f t="shared" si="265"/>
        <v>0</v>
      </c>
    </row>
    <row r="8522" spans="1:3" x14ac:dyDescent="0.3">
      <c r="A8522">
        <f t="shared" si="264"/>
        <v>511260</v>
      </c>
      <c r="C8522" s="15">
        <f t="shared" si="265"/>
        <v>0</v>
      </c>
    </row>
    <row r="8523" spans="1:3" x14ac:dyDescent="0.3">
      <c r="A8523">
        <f t="shared" si="264"/>
        <v>511320</v>
      </c>
      <c r="C8523" s="15">
        <f t="shared" si="265"/>
        <v>0</v>
      </c>
    </row>
    <row r="8524" spans="1:3" x14ac:dyDescent="0.3">
      <c r="A8524">
        <f t="shared" si="264"/>
        <v>511380</v>
      </c>
      <c r="C8524" s="15">
        <f t="shared" si="265"/>
        <v>0</v>
      </c>
    </row>
    <row r="8525" spans="1:3" x14ac:dyDescent="0.3">
      <c r="A8525">
        <f t="shared" si="264"/>
        <v>511440</v>
      </c>
      <c r="C8525" s="15">
        <f t="shared" si="265"/>
        <v>0</v>
      </c>
    </row>
    <row r="8526" spans="1:3" x14ac:dyDescent="0.3">
      <c r="A8526">
        <f t="shared" si="264"/>
        <v>511500</v>
      </c>
      <c r="C8526" s="15">
        <f t="shared" si="265"/>
        <v>0</v>
      </c>
    </row>
    <row r="8527" spans="1:3" x14ac:dyDescent="0.3">
      <c r="A8527">
        <f t="shared" si="264"/>
        <v>511560</v>
      </c>
      <c r="C8527" s="15">
        <f t="shared" si="265"/>
        <v>0</v>
      </c>
    </row>
    <row r="8528" spans="1:3" x14ac:dyDescent="0.3">
      <c r="A8528">
        <f t="shared" si="264"/>
        <v>511620</v>
      </c>
      <c r="C8528" s="15">
        <f t="shared" si="265"/>
        <v>0</v>
      </c>
    </row>
    <row r="8529" spans="1:3" x14ac:dyDescent="0.3">
      <c r="A8529">
        <f t="shared" si="264"/>
        <v>511680</v>
      </c>
      <c r="C8529" s="15">
        <f t="shared" si="265"/>
        <v>0</v>
      </c>
    </row>
    <row r="8530" spans="1:3" x14ac:dyDescent="0.3">
      <c r="A8530">
        <f t="shared" si="264"/>
        <v>511740</v>
      </c>
      <c r="C8530" s="15">
        <f t="shared" si="265"/>
        <v>0</v>
      </c>
    </row>
    <row r="8531" spans="1:3" x14ac:dyDescent="0.3">
      <c r="A8531">
        <f t="shared" si="264"/>
        <v>511800</v>
      </c>
      <c r="C8531" s="15">
        <f t="shared" si="265"/>
        <v>0</v>
      </c>
    </row>
    <row r="8532" spans="1:3" x14ac:dyDescent="0.3">
      <c r="A8532">
        <f t="shared" si="264"/>
        <v>511860</v>
      </c>
      <c r="C8532" s="15">
        <f t="shared" si="265"/>
        <v>0</v>
      </c>
    </row>
    <row r="8533" spans="1:3" x14ac:dyDescent="0.3">
      <c r="A8533">
        <f t="shared" si="264"/>
        <v>511920</v>
      </c>
      <c r="C8533" s="15">
        <f t="shared" si="265"/>
        <v>0</v>
      </c>
    </row>
    <row r="8534" spans="1:3" x14ac:dyDescent="0.3">
      <c r="A8534">
        <f t="shared" si="264"/>
        <v>511980</v>
      </c>
      <c r="C8534" s="15">
        <f t="shared" si="265"/>
        <v>0</v>
      </c>
    </row>
    <row r="8535" spans="1:3" x14ac:dyDescent="0.3">
      <c r="A8535">
        <f t="shared" si="264"/>
        <v>512040</v>
      </c>
      <c r="C8535" s="15">
        <f t="shared" si="265"/>
        <v>0</v>
      </c>
    </row>
    <row r="8536" spans="1:3" x14ac:dyDescent="0.3">
      <c r="A8536">
        <f t="shared" si="264"/>
        <v>512100</v>
      </c>
      <c r="C8536" s="15">
        <f t="shared" si="265"/>
        <v>0</v>
      </c>
    </row>
    <row r="8537" spans="1:3" x14ac:dyDescent="0.3">
      <c r="A8537">
        <f t="shared" si="264"/>
        <v>512160</v>
      </c>
      <c r="C8537" s="15">
        <f t="shared" si="265"/>
        <v>0</v>
      </c>
    </row>
    <row r="8538" spans="1:3" x14ac:dyDescent="0.3">
      <c r="A8538">
        <f t="shared" si="264"/>
        <v>512220</v>
      </c>
      <c r="C8538" s="15">
        <f t="shared" si="265"/>
        <v>0</v>
      </c>
    </row>
    <row r="8539" spans="1:3" x14ac:dyDescent="0.3">
      <c r="A8539">
        <f t="shared" si="264"/>
        <v>512280</v>
      </c>
      <c r="C8539" s="15">
        <f t="shared" si="265"/>
        <v>0</v>
      </c>
    </row>
    <row r="8540" spans="1:3" x14ac:dyDescent="0.3">
      <c r="A8540">
        <f t="shared" si="264"/>
        <v>512340</v>
      </c>
      <c r="C8540" s="15">
        <f t="shared" si="265"/>
        <v>0</v>
      </c>
    </row>
    <row r="8541" spans="1:3" x14ac:dyDescent="0.3">
      <c r="A8541">
        <f t="shared" si="264"/>
        <v>512400</v>
      </c>
      <c r="C8541" s="15">
        <f t="shared" si="265"/>
        <v>0</v>
      </c>
    </row>
    <row r="8542" spans="1:3" x14ac:dyDescent="0.3">
      <c r="A8542">
        <f t="shared" si="264"/>
        <v>512460</v>
      </c>
      <c r="C8542" s="15">
        <f t="shared" si="265"/>
        <v>0</v>
      </c>
    </row>
    <row r="8543" spans="1:3" x14ac:dyDescent="0.3">
      <c r="A8543">
        <f t="shared" si="264"/>
        <v>512520</v>
      </c>
      <c r="C8543" s="15">
        <f t="shared" si="265"/>
        <v>0</v>
      </c>
    </row>
    <row r="8544" spans="1:3" x14ac:dyDescent="0.3">
      <c r="A8544">
        <f t="shared" si="264"/>
        <v>512580</v>
      </c>
      <c r="C8544" s="15">
        <f t="shared" si="265"/>
        <v>0</v>
      </c>
    </row>
    <row r="8545" spans="1:3" x14ac:dyDescent="0.3">
      <c r="A8545">
        <f t="shared" si="264"/>
        <v>512640</v>
      </c>
      <c r="C8545" s="15">
        <f t="shared" si="265"/>
        <v>0</v>
      </c>
    </row>
    <row r="8546" spans="1:3" x14ac:dyDescent="0.3">
      <c r="A8546">
        <f t="shared" si="264"/>
        <v>512700</v>
      </c>
      <c r="C8546" s="15">
        <f t="shared" si="265"/>
        <v>0</v>
      </c>
    </row>
    <row r="8547" spans="1:3" x14ac:dyDescent="0.3">
      <c r="A8547">
        <f t="shared" si="264"/>
        <v>512760</v>
      </c>
      <c r="C8547" s="15">
        <f t="shared" si="265"/>
        <v>0</v>
      </c>
    </row>
    <row r="8548" spans="1:3" x14ac:dyDescent="0.3">
      <c r="A8548">
        <f t="shared" si="264"/>
        <v>512820</v>
      </c>
      <c r="C8548" s="15">
        <f t="shared" si="265"/>
        <v>0</v>
      </c>
    </row>
    <row r="8549" spans="1:3" x14ac:dyDescent="0.3">
      <c r="A8549">
        <f t="shared" si="264"/>
        <v>512880</v>
      </c>
      <c r="C8549" s="15">
        <f t="shared" si="265"/>
        <v>0</v>
      </c>
    </row>
    <row r="8550" spans="1:3" x14ac:dyDescent="0.3">
      <c r="A8550">
        <f t="shared" si="264"/>
        <v>512940</v>
      </c>
      <c r="C8550" s="15">
        <f t="shared" si="265"/>
        <v>0</v>
      </c>
    </row>
    <row r="8551" spans="1:3" x14ac:dyDescent="0.3">
      <c r="A8551">
        <f t="shared" si="264"/>
        <v>513000</v>
      </c>
      <c r="C8551" s="15">
        <f t="shared" si="265"/>
        <v>0</v>
      </c>
    </row>
    <row r="8552" spans="1:3" x14ac:dyDescent="0.3">
      <c r="A8552">
        <f t="shared" si="264"/>
        <v>513060</v>
      </c>
      <c r="C8552" s="15">
        <f t="shared" si="265"/>
        <v>0</v>
      </c>
    </row>
    <row r="8553" spans="1:3" x14ac:dyDescent="0.3">
      <c r="A8553">
        <f t="shared" si="264"/>
        <v>513120</v>
      </c>
      <c r="C8553" s="15">
        <f t="shared" si="265"/>
        <v>0</v>
      </c>
    </row>
    <row r="8554" spans="1:3" x14ac:dyDescent="0.3">
      <c r="A8554">
        <f t="shared" si="264"/>
        <v>513180</v>
      </c>
      <c r="C8554" s="15">
        <f t="shared" si="265"/>
        <v>0</v>
      </c>
    </row>
    <row r="8555" spans="1:3" x14ac:dyDescent="0.3">
      <c r="A8555">
        <f t="shared" si="264"/>
        <v>513240</v>
      </c>
      <c r="C8555" s="15">
        <f t="shared" si="265"/>
        <v>0</v>
      </c>
    </row>
    <row r="8556" spans="1:3" x14ac:dyDescent="0.3">
      <c r="A8556">
        <f t="shared" si="264"/>
        <v>513300</v>
      </c>
      <c r="C8556" s="15">
        <f t="shared" si="265"/>
        <v>0</v>
      </c>
    </row>
    <row r="8557" spans="1:3" x14ac:dyDescent="0.3">
      <c r="A8557">
        <f t="shared" si="264"/>
        <v>513360</v>
      </c>
      <c r="C8557" s="15">
        <f t="shared" si="265"/>
        <v>0</v>
      </c>
    </row>
    <row r="8558" spans="1:3" x14ac:dyDescent="0.3">
      <c r="A8558">
        <f t="shared" si="264"/>
        <v>513420</v>
      </c>
      <c r="C8558" s="15">
        <f t="shared" si="265"/>
        <v>0</v>
      </c>
    </row>
    <row r="8559" spans="1:3" x14ac:dyDescent="0.3">
      <c r="A8559">
        <f t="shared" si="264"/>
        <v>513480</v>
      </c>
      <c r="C8559" s="15">
        <f t="shared" si="265"/>
        <v>0</v>
      </c>
    </row>
    <row r="8560" spans="1:3" x14ac:dyDescent="0.3">
      <c r="A8560">
        <f t="shared" si="264"/>
        <v>513540</v>
      </c>
      <c r="C8560" s="15">
        <f t="shared" si="265"/>
        <v>0</v>
      </c>
    </row>
    <row r="8561" spans="1:3" x14ac:dyDescent="0.3">
      <c r="A8561">
        <f t="shared" si="264"/>
        <v>513600</v>
      </c>
      <c r="C8561" s="15">
        <f t="shared" si="265"/>
        <v>0</v>
      </c>
    </row>
    <row r="8562" spans="1:3" x14ac:dyDescent="0.3">
      <c r="A8562">
        <f t="shared" si="264"/>
        <v>513660</v>
      </c>
      <c r="C8562" s="15">
        <f t="shared" si="265"/>
        <v>0</v>
      </c>
    </row>
    <row r="8563" spans="1:3" x14ac:dyDescent="0.3">
      <c r="A8563">
        <f t="shared" si="264"/>
        <v>513720</v>
      </c>
      <c r="C8563" s="15">
        <f t="shared" si="265"/>
        <v>0</v>
      </c>
    </row>
    <row r="8564" spans="1:3" x14ac:dyDescent="0.3">
      <c r="A8564">
        <f t="shared" si="264"/>
        <v>513780</v>
      </c>
      <c r="C8564" s="15">
        <f t="shared" si="265"/>
        <v>0</v>
      </c>
    </row>
    <row r="8565" spans="1:3" x14ac:dyDescent="0.3">
      <c r="A8565">
        <f t="shared" si="264"/>
        <v>513840</v>
      </c>
      <c r="C8565" s="15">
        <f t="shared" si="265"/>
        <v>0</v>
      </c>
    </row>
    <row r="8566" spans="1:3" x14ac:dyDescent="0.3">
      <c r="A8566">
        <f t="shared" si="264"/>
        <v>513900</v>
      </c>
      <c r="C8566" s="15">
        <f t="shared" si="265"/>
        <v>0</v>
      </c>
    </row>
    <row r="8567" spans="1:3" x14ac:dyDescent="0.3">
      <c r="A8567">
        <f t="shared" si="264"/>
        <v>513960</v>
      </c>
      <c r="C8567" s="15">
        <f t="shared" si="265"/>
        <v>0</v>
      </c>
    </row>
    <row r="8568" spans="1:3" x14ac:dyDescent="0.3">
      <c r="A8568">
        <f t="shared" si="264"/>
        <v>514020</v>
      </c>
      <c r="C8568" s="15">
        <f t="shared" si="265"/>
        <v>0</v>
      </c>
    </row>
    <row r="8569" spans="1:3" x14ac:dyDescent="0.3">
      <c r="A8569">
        <f t="shared" si="264"/>
        <v>514080</v>
      </c>
      <c r="C8569" s="15">
        <f t="shared" si="265"/>
        <v>0</v>
      </c>
    </row>
    <row r="8570" spans="1:3" x14ac:dyDescent="0.3">
      <c r="A8570">
        <f t="shared" si="264"/>
        <v>514140</v>
      </c>
      <c r="C8570" s="15">
        <f t="shared" si="265"/>
        <v>0</v>
      </c>
    </row>
    <row r="8571" spans="1:3" x14ac:dyDescent="0.3">
      <c r="A8571">
        <f t="shared" ref="A8571:A8634" si="266">A8570+60</f>
        <v>514200</v>
      </c>
      <c r="C8571" s="15">
        <f t="shared" si="265"/>
        <v>0</v>
      </c>
    </row>
    <row r="8572" spans="1:3" x14ac:dyDescent="0.3">
      <c r="A8572">
        <f t="shared" si="266"/>
        <v>514260</v>
      </c>
      <c r="C8572" s="15">
        <f t="shared" si="265"/>
        <v>0</v>
      </c>
    </row>
    <row r="8573" spans="1:3" x14ac:dyDescent="0.3">
      <c r="A8573">
        <f t="shared" si="266"/>
        <v>514320</v>
      </c>
      <c r="C8573" s="15">
        <f t="shared" si="265"/>
        <v>0</v>
      </c>
    </row>
    <row r="8574" spans="1:3" x14ac:dyDescent="0.3">
      <c r="A8574">
        <f t="shared" si="266"/>
        <v>514380</v>
      </c>
      <c r="C8574" s="15">
        <f t="shared" si="265"/>
        <v>0</v>
      </c>
    </row>
    <row r="8575" spans="1:3" x14ac:dyDescent="0.3">
      <c r="A8575">
        <f t="shared" si="266"/>
        <v>514440</v>
      </c>
      <c r="C8575" s="15">
        <f t="shared" si="265"/>
        <v>0</v>
      </c>
    </row>
    <row r="8576" spans="1:3" x14ac:dyDescent="0.3">
      <c r="A8576">
        <f t="shared" si="266"/>
        <v>514500</v>
      </c>
      <c r="C8576" s="15">
        <f t="shared" si="265"/>
        <v>0</v>
      </c>
    </row>
    <row r="8577" spans="1:3" x14ac:dyDescent="0.3">
      <c r="A8577">
        <f t="shared" si="266"/>
        <v>514560</v>
      </c>
      <c r="C8577" s="15">
        <f t="shared" si="265"/>
        <v>0</v>
      </c>
    </row>
    <row r="8578" spans="1:3" x14ac:dyDescent="0.3">
      <c r="A8578">
        <f t="shared" si="266"/>
        <v>514620</v>
      </c>
      <c r="C8578" s="15">
        <f t="shared" si="265"/>
        <v>0</v>
      </c>
    </row>
    <row r="8579" spans="1:3" x14ac:dyDescent="0.3">
      <c r="A8579">
        <f t="shared" si="266"/>
        <v>514680</v>
      </c>
      <c r="C8579" s="15">
        <f t="shared" ref="C8579:C8642" si="267">($B8579*3531.5*(5.89*10^-7)*$F$6*$F$7)</f>
        <v>0</v>
      </c>
    </row>
    <row r="8580" spans="1:3" x14ac:dyDescent="0.3">
      <c r="A8580">
        <f t="shared" si="266"/>
        <v>514740</v>
      </c>
      <c r="C8580" s="15">
        <f t="shared" si="267"/>
        <v>0</v>
      </c>
    </row>
    <row r="8581" spans="1:3" x14ac:dyDescent="0.3">
      <c r="A8581">
        <f t="shared" si="266"/>
        <v>514800</v>
      </c>
      <c r="C8581" s="15">
        <f t="shared" si="267"/>
        <v>0</v>
      </c>
    </row>
    <row r="8582" spans="1:3" x14ac:dyDescent="0.3">
      <c r="A8582">
        <f t="shared" si="266"/>
        <v>514860</v>
      </c>
      <c r="C8582" s="15">
        <f t="shared" si="267"/>
        <v>0</v>
      </c>
    </row>
    <row r="8583" spans="1:3" x14ac:dyDescent="0.3">
      <c r="A8583">
        <f t="shared" si="266"/>
        <v>514920</v>
      </c>
      <c r="C8583" s="15">
        <f t="shared" si="267"/>
        <v>0</v>
      </c>
    </row>
    <row r="8584" spans="1:3" x14ac:dyDescent="0.3">
      <c r="A8584">
        <f t="shared" si="266"/>
        <v>514980</v>
      </c>
      <c r="C8584" s="15">
        <f t="shared" si="267"/>
        <v>0</v>
      </c>
    </row>
    <row r="8585" spans="1:3" x14ac:dyDescent="0.3">
      <c r="A8585">
        <f t="shared" si="266"/>
        <v>515040</v>
      </c>
      <c r="C8585" s="15">
        <f t="shared" si="267"/>
        <v>0</v>
      </c>
    </row>
    <row r="8586" spans="1:3" x14ac:dyDescent="0.3">
      <c r="A8586">
        <f t="shared" si="266"/>
        <v>515100</v>
      </c>
      <c r="C8586" s="15">
        <f t="shared" si="267"/>
        <v>0</v>
      </c>
    </row>
    <row r="8587" spans="1:3" x14ac:dyDescent="0.3">
      <c r="A8587">
        <f t="shared" si="266"/>
        <v>515160</v>
      </c>
      <c r="C8587" s="15">
        <f t="shared" si="267"/>
        <v>0</v>
      </c>
    </row>
    <row r="8588" spans="1:3" x14ac:dyDescent="0.3">
      <c r="A8588">
        <f t="shared" si="266"/>
        <v>515220</v>
      </c>
      <c r="C8588" s="15">
        <f t="shared" si="267"/>
        <v>0</v>
      </c>
    </row>
    <row r="8589" spans="1:3" x14ac:dyDescent="0.3">
      <c r="A8589">
        <f t="shared" si="266"/>
        <v>515280</v>
      </c>
      <c r="C8589" s="15">
        <f t="shared" si="267"/>
        <v>0</v>
      </c>
    </row>
    <row r="8590" spans="1:3" x14ac:dyDescent="0.3">
      <c r="A8590">
        <f t="shared" si="266"/>
        <v>515340</v>
      </c>
      <c r="C8590" s="15">
        <f t="shared" si="267"/>
        <v>0</v>
      </c>
    </row>
    <row r="8591" spans="1:3" x14ac:dyDescent="0.3">
      <c r="A8591">
        <f t="shared" si="266"/>
        <v>515400</v>
      </c>
      <c r="C8591" s="15">
        <f t="shared" si="267"/>
        <v>0</v>
      </c>
    </row>
    <row r="8592" spans="1:3" x14ac:dyDescent="0.3">
      <c r="A8592">
        <f t="shared" si="266"/>
        <v>515460</v>
      </c>
      <c r="C8592" s="15">
        <f t="shared" si="267"/>
        <v>0</v>
      </c>
    </row>
    <row r="8593" spans="1:3" x14ac:dyDescent="0.3">
      <c r="A8593">
        <f t="shared" si="266"/>
        <v>515520</v>
      </c>
      <c r="C8593" s="15">
        <f t="shared" si="267"/>
        <v>0</v>
      </c>
    </row>
    <row r="8594" spans="1:3" x14ac:dyDescent="0.3">
      <c r="A8594">
        <f t="shared" si="266"/>
        <v>515580</v>
      </c>
      <c r="C8594" s="15">
        <f t="shared" si="267"/>
        <v>0</v>
      </c>
    </row>
    <row r="8595" spans="1:3" x14ac:dyDescent="0.3">
      <c r="A8595">
        <f t="shared" si="266"/>
        <v>515640</v>
      </c>
      <c r="C8595" s="15">
        <f t="shared" si="267"/>
        <v>0</v>
      </c>
    </row>
    <row r="8596" spans="1:3" x14ac:dyDescent="0.3">
      <c r="A8596">
        <f t="shared" si="266"/>
        <v>515700</v>
      </c>
      <c r="C8596" s="15">
        <f t="shared" si="267"/>
        <v>0</v>
      </c>
    </row>
    <row r="8597" spans="1:3" x14ac:dyDescent="0.3">
      <c r="A8597">
        <f t="shared" si="266"/>
        <v>515760</v>
      </c>
      <c r="C8597" s="15">
        <f t="shared" si="267"/>
        <v>0</v>
      </c>
    </row>
    <row r="8598" spans="1:3" x14ac:dyDescent="0.3">
      <c r="A8598">
        <f t="shared" si="266"/>
        <v>515820</v>
      </c>
      <c r="C8598" s="15">
        <f t="shared" si="267"/>
        <v>0</v>
      </c>
    </row>
    <row r="8599" spans="1:3" x14ac:dyDescent="0.3">
      <c r="A8599">
        <f t="shared" si="266"/>
        <v>515880</v>
      </c>
      <c r="C8599" s="15">
        <f t="shared" si="267"/>
        <v>0</v>
      </c>
    </row>
    <row r="8600" spans="1:3" x14ac:dyDescent="0.3">
      <c r="A8600">
        <f t="shared" si="266"/>
        <v>515940</v>
      </c>
      <c r="C8600" s="15">
        <f t="shared" si="267"/>
        <v>0</v>
      </c>
    </row>
    <row r="8601" spans="1:3" x14ac:dyDescent="0.3">
      <c r="A8601">
        <f t="shared" si="266"/>
        <v>516000</v>
      </c>
      <c r="C8601" s="15">
        <f t="shared" si="267"/>
        <v>0</v>
      </c>
    </row>
    <row r="8602" spans="1:3" x14ac:dyDescent="0.3">
      <c r="A8602">
        <f t="shared" si="266"/>
        <v>516060</v>
      </c>
      <c r="C8602" s="15">
        <f t="shared" si="267"/>
        <v>0</v>
      </c>
    </row>
    <row r="8603" spans="1:3" x14ac:dyDescent="0.3">
      <c r="A8603">
        <f t="shared" si="266"/>
        <v>516120</v>
      </c>
      <c r="C8603" s="15">
        <f t="shared" si="267"/>
        <v>0</v>
      </c>
    </row>
    <row r="8604" spans="1:3" x14ac:dyDescent="0.3">
      <c r="A8604">
        <f t="shared" si="266"/>
        <v>516180</v>
      </c>
      <c r="C8604" s="15">
        <f t="shared" si="267"/>
        <v>0</v>
      </c>
    </row>
    <row r="8605" spans="1:3" x14ac:dyDescent="0.3">
      <c r="A8605">
        <f t="shared" si="266"/>
        <v>516240</v>
      </c>
      <c r="C8605" s="15">
        <f t="shared" si="267"/>
        <v>0</v>
      </c>
    </row>
    <row r="8606" spans="1:3" x14ac:dyDescent="0.3">
      <c r="A8606">
        <f t="shared" si="266"/>
        <v>516300</v>
      </c>
      <c r="C8606" s="15">
        <f t="shared" si="267"/>
        <v>0</v>
      </c>
    </row>
    <row r="8607" spans="1:3" x14ac:dyDescent="0.3">
      <c r="A8607">
        <f t="shared" si="266"/>
        <v>516360</v>
      </c>
      <c r="C8607" s="15">
        <f t="shared" si="267"/>
        <v>0</v>
      </c>
    </row>
    <row r="8608" spans="1:3" x14ac:dyDescent="0.3">
      <c r="A8608">
        <f t="shared" si="266"/>
        <v>516420</v>
      </c>
      <c r="C8608" s="15">
        <f t="shared" si="267"/>
        <v>0</v>
      </c>
    </row>
    <row r="8609" spans="1:3" x14ac:dyDescent="0.3">
      <c r="A8609">
        <f t="shared" si="266"/>
        <v>516480</v>
      </c>
      <c r="C8609" s="15">
        <f t="shared" si="267"/>
        <v>0</v>
      </c>
    </row>
    <row r="8610" spans="1:3" x14ac:dyDescent="0.3">
      <c r="A8610">
        <f t="shared" si="266"/>
        <v>516540</v>
      </c>
      <c r="C8610" s="15">
        <f t="shared" si="267"/>
        <v>0</v>
      </c>
    </row>
    <row r="8611" spans="1:3" x14ac:dyDescent="0.3">
      <c r="A8611">
        <f t="shared" si="266"/>
        <v>516600</v>
      </c>
      <c r="C8611" s="15">
        <f t="shared" si="267"/>
        <v>0</v>
      </c>
    </row>
    <row r="8612" spans="1:3" x14ac:dyDescent="0.3">
      <c r="A8612">
        <f t="shared" si="266"/>
        <v>516660</v>
      </c>
      <c r="C8612" s="15">
        <f t="shared" si="267"/>
        <v>0</v>
      </c>
    </row>
    <row r="8613" spans="1:3" x14ac:dyDescent="0.3">
      <c r="A8613">
        <f t="shared" si="266"/>
        <v>516720</v>
      </c>
      <c r="C8613" s="15">
        <f t="shared" si="267"/>
        <v>0</v>
      </c>
    </row>
    <row r="8614" spans="1:3" x14ac:dyDescent="0.3">
      <c r="A8614">
        <f t="shared" si="266"/>
        <v>516780</v>
      </c>
      <c r="C8614" s="15">
        <f t="shared" si="267"/>
        <v>0</v>
      </c>
    </row>
    <row r="8615" spans="1:3" x14ac:dyDescent="0.3">
      <c r="A8615">
        <f t="shared" si="266"/>
        <v>516840</v>
      </c>
      <c r="C8615" s="15">
        <f t="shared" si="267"/>
        <v>0</v>
      </c>
    </row>
    <row r="8616" spans="1:3" x14ac:dyDescent="0.3">
      <c r="A8616">
        <f t="shared" si="266"/>
        <v>516900</v>
      </c>
      <c r="C8616" s="15">
        <f t="shared" si="267"/>
        <v>0</v>
      </c>
    </row>
    <row r="8617" spans="1:3" x14ac:dyDescent="0.3">
      <c r="A8617">
        <f t="shared" si="266"/>
        <v>516960</v>
      </c>
      <c r="C8617" s="15">
        <f t="shared" si="267"/>
        <v>0</v>
      </c>
    </row>
    <row r="8618" spans="1:3" x14ac:dyDescent="0.3">
      <c r="A8618">
        <f t="shared" si="266"/>
        <v>517020</v>
      </c>
      <c r="C8618" s="15">
        <f t="shared" si="267"/>
        <v>0</v>
      </c>
    </row>
    <row r="8619" spans="1:3" x14ac:dyDescent="0.3">
      <c r="A8619">
        <f t="shared" si="266"/>
        <v>517080</v>
      </c>
      <c r="C8619" s="15">
        <f t="shared" si="267"/>
        <v>0</v>
      </c>
    </row>
    <row r="8620" spans="1:3" x14ac:dyDescent="0.3">
      <c r="A8620">
        <f t="shared" si="266"/>
        <v>517140</v>
      </c>
      <c r="C8620" s="15">
        <f t="shared" si="267"/>
        <v>0</v>
      </c>
    </row>
    <row r="8621" spans="1:3" x14ac:dyDescent="0.3">
      <c r="A8621">
        <f t="shared" si="266"/>
        <v>517200</v>
      </c>
      <c r="C8621" s="15">
        <f t="shared" si="267"/>
        <v>0</v>
      </c>
    </row>
    <row r="8622" spans="1:3" x14ac:dyDescent="0.3">
      <c r="A8622">
        <f t="shared" si="266"/>
        <v>517260</v>
      </c>
      <c r="C8622" s="15">
        <f t="shared" si="267"/>
        <v>0</v>
      </c>
    </row>
    <row r="8623" spans="1:3" x14ac:dyDescent="0.3">
      <c r="A8623">
        <f t="shared" si="266"/>
        <v>517320</v>
      </c>
      <c r="C8623" s="15">
        <f t="shared" si="267"/>
        <v>0</v>
      </c>
    </row>
    <row r="8624" spans="1:3" x14ac:dyDescent="0.3">
      <c r="A8624">
        <f t="shared" si="266"/>
        <v>517380</v>
      </c>
      <c r="C8624" s="15">
        <f t="shared" si="267"/>
        <v>0</v>
      </c>
    </row>
    <row r="8625" spans="1:3" x14ac:dyDescent="0.3">
      <c r="A8625">
        <f t="shared" si="266"/>
        <v>517440</v>
      </c>
      <c r="C8625" s="15">
        <f t="shared" si="267"/>
        <v>0</v>
      </c>
    </row>
    <row r="8626" spans="1:3" x14ac:dyDescent="0.3">
      <c r="A8626">
        <f t="shared" si="266"/>
        <v>517500</v>
      </c>
      <c r="C8626" s="15">
        <f t="shared" si="267"/>
        <v>0</v>
      </c>
    </row>
    <row r="8627" spans="1:3" x14ac:dyDescent="0.3">
      <c r="A8627">
        <f t="shared" si="266"/>
        <v>517560</v>
      </c>
      <c r="C8627" s="15">
        <f t="shared" si="267"/>
        <v>0</v>
      </c>
    </row>
    <row r="8628" spans="1:3" x14ac:dyDescent="0.3">
      <c r="A8628">
        <f t="shared" si="266"/>
        <v>517620</v>
      </c>
      <c r="C8628" s="15">
        <f t="shared" si="267"/>
        <v>0</v>
      </c>
    </row>
    <row r="8629" spans="1:3" x14ac:dyDescent="0.3">
      <c r="A8629">
        <f t="shared" si="266"/>
        <v>517680</v>
      </c>
      <c r="C8629" s="15">
        <f t="shared" si="267"/>
        <v>0</v>
      </c>
    </row>
    <row r="8630" spans="1:3" x14ac:dyDescent="0.3">
      <c r="A8630">
        <f t="shared" si="266"/>
        <v>517740</v>
      </c>
      <c r="C8630" s="15">
        <f t="shared" si="267"/>
        <v>0</v>
      </c>
    </row>
    <row r="8631" spans="1:3" x14ac:dyDescent="0.3">
      <c r="A8631">
        <f t="shared" si="266"/>
        <v>517800</v>
      </c>
      <c r="C8631" s="15">
        <f t="shared" si="267"/>
        <v>0</v>
      </c>
    </row>
    <row r="8632" spans="1:3" x14ac:dyDescent="0.3">
      <c r="A8632">
        <f t="shared" si="266"/>
        <v>517860</v>
      </c>
      <c r="C8632" s="15">
        <f t="shared" si="267"/>
        <v>0</v>
      </c>
    </row>
    <row r="8633" spans="1:3" x14ac:dyDescent="0.3">
      <c r="A8633">
        <f t="shared" si="266"/>
        <v>517920</v>
      </c>
      <c r="C8633" s="15">
        <f t="shared" si="267"/>
        <v>0</v>
      </c>
    </row>
    <row r="8634" spans="1:3" x14ac:dyDescent="0.3">
      <c r="A8634">
        <f t="shared" si="266"/>
        <v>517980</v>
      </c>
      <c r="C8634" s="15">
        <f t="shared" si="267"/>
        <v>0</v>
      </c>
    </row>
    <row r="8635" spans="1:3" x14ac:dyDescent="0.3">
      <c r="A8635">
        <f t="shared" ref="A8635:A8698" si="268">A8634+60</f>
        <v>518040</v>
      </c>
      <c r="C8635" s="15">
        <f t="shared" si="267"/>
        <v>0</v>
      </c>
    </row>
    <row r="8636" spans="1:3" x14ac:dyDescent="0.3">
      <c r="A8636">
        <f t="shared" si="268"/>
        <v>518100</v>
      </c>
      <c r="C8636" s="15">
        <f t="shared" si="267"/>
        <v>0</v>
      </c>
    </row>
    <row r="8637" spans="1:3" x14ac:dyDescent="0.3">
      <c r="A8637">
        <f t="shared" si="268"/>
        <v>518160</v>
      </c>
      <c r="C8637" s="15">
        <f t="shared" si="267"/>
        <v>0</v>
      </c>
    </row>
    <row r="8638" spans="1:3" x14ac:dyDescent="0.3">
      <c r="A8638">
        <f t="shared" si="268"/>
        <v>518220</v>
      </c>
      <c r="C8638" s="15">
        <f t="shared" si="267"/>
        <v>0</v>
      </c>
    </row>
    <row r="8639" spans="1:3" x14ac:dyDescent="0.3">
      <c r="A8639">
        <f t="shared" si="268"/>
        <v>518280</v>
      </c>
      <c r="C8639" s="15">
        <f t="shared" si="267"/>
        <v>0</v>
      </c>
    </row>
    <row r="8640" spans="1:3" x14ac:dyDescent="0.3">
      <c r="A8640">
        <f t="shared" si="268"/>
        <v>518340</v>
      </c>
      <c r="C8640" s="15">
        <f t="shared" si="267"/>
        <v>0</v>
      </c>
    </row>
    <row r="8641" spans="1:3" x14ac:dyDescent="0.3">
      <c r="A8641">
        <f t="shared" si="268"/>
        <v>518400</v>
      </c>
      <c r="C8641" s="15">
        <f t="shared" si="267"/>
        <v>0</v>
      </c>
    </row>
    <row r="8642" spans="1:3" x14ac:dyDescent="0.3">
      <c r="A8642">
        <f t="shared" si="268"/>
        <v>518460</v>
      </c>
      <c r="C8642" s="15">
        <f t="shared" si="267"/>
        <v>0</v>
      </c>
    </row>
    <row r="8643" spans="1:3" x14ac:dyDescent="0.3">
      <c r="A8643">
        <f t="shared" si="268"/>
        <v>518520</v>
      </c>
      <c r="C8643" s="15">
        <f t="shared" ref="C8643:C8706" si="269">($B8643*3531.5*(5.89*10^-7)*$F$6*$F$7)</f>
        <v>0</v>
      </c>
    </row>
    <row r="8644" spans="1:3" x14ac:dyDescent="0.3">
      <c r="A8644">
        <f t="shared" si="268"/>
        <v>518580</v>
      </c>
      <c r="C8644" s="15">
        <f t="shared" si="269"/>
        <v>0</v>
      </c>
    </row>
    <row r="8645" spans="1:3" x14ac:dyDescent="0.3">
      <c r="A8645">
        <f t="shared" si="268"/>
        <v>518640</v>
      </c>
      <c r="C8645" s="15">
        <f t="shared" si="269"/>
        <v>0</v>
      </c>
    </row>
    <row r="8646" spans="1:3" x14ac:dyDescent="0.3">
      <c r="A8646">
        <f t="shared" si="268"/>
        <v>518700</v>
      </c>
      <c r="C8646" s="15">
        <f t="shared" si="269"/>
        <v>0</v>
      </c>
    </row>
    <row r="8647" spans="1:3" x14ac:dyDescent="0.3">
      <c r="A8647">
        <f t="shared" si="268"/>
        <v>518760</v>
      </c>
      <c r="C8647" s="15">
        <f t="shared" si="269"/>
        <v>0</v>
      </c>
    </row>
    <row r="8648" spans="1:3" x14ac:dyDescent="0.3">
      <c r="A8648">
        <f t="shared" si="268"/>
        <v>518820</v>
      </c>
      <c r="C8648" s="15">
        <f t="shared" si="269"/>
        <v>0</v>
      </c>
    </row>
    <row r="8649" spans="1:3" x14ac:dyDescent="0.3">
      <c r="A8649">
        <f t="shared" si="268"/>
        <v>518880</v>
      </c>
      <c r="C8649" s="15">
        <f t="shared" si="269"/>
        <v>0</v>
      </c>
    </row>
    <row r="8650" spans="1:3" x14ac:dyDescent="0.3">
      <c r="A8650">
        <f t="shared" si="268"/>
        <v>518940</v>
      </c>
      <c r="C8650" s="15">
        <f t="shared" si="269"/>
        <v>0</v>
      </c>
    </row>
    <row r="8651" spans="1:3" x14ac:dyDescent="0.3">
      <c r="A8651">
        <f t="shared" si="268"/>
        <v>519000</v>
      </c>
      <c r="C8651" s="15">
        <f t="shared" si="269"/>
        <v>0</v>
      </c>
    </row>
    <row r="8652" spans="1:3" x14ac:dyDescent="0.3">
      <c r="A8652">
        <f t="shared" si="268"/>
        <v>519060</v>
      </c>
      <c r="C8652" s="15">
        <f t="shared" si="269"/>
        <v>0</v>
      </c>
    </row>
    <row r="8653" spans="1:3" x14ac:dyDescent="0.3">
      <c r="A8653">
        <f t="shared" si="268"/>
        <v>519120</v>
      </c>
      <c r="C8653" s="15">
        <f t="shared" si="269"/>
        <v>0</v>
      </c>
    </row>
    <row r="8654" spans="1:3" x14ac:dyDescent="0.3">
      <c r="A8654">
        <f t="shared" si="268"/>
        <v>519180</v>
      </c>
      <c r="C8654" s="15">
        <f t="shared" si="269"/>
        <v>0</v>
      </c>
    </row>
    <row r="8655" spans="1:3" x14ac:dyDescent="0.3">
      <c r="A8655">
        <f t="shared" si="268"/>
        <v>519240</v>
      </c>
      <c r="C8655" s="15">
        <f t="shared" si="269"/>
        <v>0</v>
      </c>
    </row>
    <row r="8656" spans="1:3" x14ac:dyDescent="0.3">
      <c r="A8656">
        <f t="shared" si="268"/>
        <v>519300</v>
      </c>
      <c r="C8656" s="15">
        <f t="shared" si="269"/>
        <v>0</v>
      </c>
    </row>
    <row r="8657" spans="1:3" x14ac:dyDescent="0.3">
      <c r="A8657">
        <f t="shared" si="268"/>
        <v>519360</v>
      </c>
      <c r="C8657" s="15">
        <f t="shared" si="269"/>
        <v>0</v>
      </c>
    </row>
    <row r="8658" spans="1:3" x14ac:dyDescent="0.3">
      <c r="A8658">
        <f t="shared" si="268"/>
        <v>519420</v>
      </c>
      <c r="C8658" s="15">
        <f t="shared" si="269"/>
        <v>0</v>
      </c>
    </row>
    <row r="8659" spans="1:3" x14ac:dyDescent="0.3">
      <c r="A8659">
        <f t="shared" si="268"/>
        <v>519480</v>
      </c>
      <c r="C8659" s="15">
        <f t="shared" si="269"/>
        <v>0</v>
      </c>
    </row>
    <row r="8660" spans="1:3" x14ac:dyDescent="0.3">
      <c r="A8660">
        <f t="shared" si="268"/>
        <v>519540</v>
      </c>
      <c r="C8660" s="15">
        <f t="shared" si="269"/>
        <v>0</v>
      </c>
    </row>
    <row r="8661" spans="1:3" x14ac:dyDescent="0.3">
      <c r="A8661">
        <f t="shared" si="268"/>
        <v>519600</v>
      </c>
      <c r="C8661" s="15">
        <f t="shared" si="269"/>
        <v>0</v>
      </c>
    </row>
    <row r="8662" spans="1:3" x14ac:dyDescent="0.3">
      <c r="A8662">
        <f t="shared" si="268"/>
        <v>519660</v>
      </c>
      <c r="C8662" s="15">
        <f t="shared" si="269"/>
        <v>0</v>
      </c>
    </row>
    <row r="8663" spans="1:3" x14ac:dyDescent="0.3">
      <c r="A8663">
        <f t="shared" si="268"/>
        <v>519720</v>
      </c>
      <c r="C8663" s="15">
        <f t="shared" si="269"/>
        <v>0</v>
      </c>
    </row>
    <row r="8664" spans="1:3" x14ac:dyDescent="0.3">
      <c r="A8664">
        <f t="shared" si="268"/>
        <v>519780</v>
      </c>
      <c r="C8664" s="15">
        <f t="shared" si="269"/>
        <v>0</v>
      </c>
    </row>
    <row r="8665" spans="1:3" x14ac:dyDescent="0.3">
      <c r="A8665">
        <f t="shared" si="268"/>
        <v>519840</v>
      </c>
      <c r="C8665" s="15">
        <f t="shared" si="269"/>
        <v>0</v>
      </c>
    </row>
    <row r="8666" spans="1:3" x14ac:dyDescent="0.3">
      <c r="A8666">
        <f t="shared" si="268"/>
        <v>519900</v>
      </c>
      <c r="C8666" s="15">
        <f t="shared" si="269"/>
        <v>0</v>
      </c>
    </row>
    <row r="8667" spans="1:3" x14ac:dyDescent="0.3">
      <c r="A8667">
        <f t="shared" si="268"/>
        <v>519960</v>
      </c>
      <c r="C8667" s="15">
        <f t="shared" si="269"/>
        <v>0</v>
      </c>
    </row>
    <row r="8668" spans="1:3" x14ac:dyDescent="0.3">
      <c r="A8668">
        <f t="shared" si="268"/>
        <v>520020</v>
      </c>
      <c r="C8668" s="15">
        <f t="shared" si="269"/>
        <v>0</v>
      </c>
    </row>
    <row r="8669" spans="1:3" x14ac:dyDescent="0.3">
      <c r="A8669">
        <f t="shared" si="268"/>
        <v>520080</v>
      </c>
      <c r="C8669" s="15">
        <f t="shared" si="269"/>
        <v>0</v>
      </c>
    </row>
    <row r="8670" spans="1:3" x14ac:dyDescent="0.3">
      <c r="A8670">
        <f t="shared" si="268"/>
        <v>520140</v>
      </c>
      <c r="C8670" s="15">
        <f t="shared" si="269"/>
        <v>0</v>
      </c>
    </row>
    <row r="8671" spans="1:3" x14ac:dyDescent="0.3">
      <c r="A8671">
        <f t="shared" si="268"/>
        <v>520200</v>
      </c>
      <c r="C8671" s="15">
        <f t="shared" si="269"/>
        <v>0</v>
      </c>
    </row>
    <row r="8672" spans="1:3" x14ac:dyDescent="0.3">
      <c r="A8672">
        <f t="shared" si="268"/>
        <v>520260</v>
      </c>
      <c r="C8672" s="15">
        <f t="shared" si="269"/>
        <v>0</v>
      </c>
    </row>
    <row r="8673" spans="1:3" x14ac:dyDescent="0.3">
      <c r="A8673">
        <f t="shared" si="268"/>
        <v>520320</v>
      </c>
      <c r="C8673" s="15">
        <f t="shared" si="269"/>
        <v>0</v>
      </c>
    </row>
    <row r="8674" spans="1:3" x14ac:dyDescent="0.3">
      <c r="A8674">
        <f t="shared" si="268"/>
        <v>520380</v>
      </c>
      <c r="C8674" s="15">
        <f t="shared" si="269"/>
        <v>0</v>
      </c>
    </row>
    <row r="8675" spans="1:3" x14ac:dyDescent="0.3">
      <c r="A8675">
        <f t="shared" si="268"/>
        <v>520440</v>
      </c>
      <c r="C8675" s="15">
        <f t="shared" si="269"/>
        <v>0</v>
      </c>
    </row>
    <row r="8676" spans="1:3" x14ac:dyDescent="0.3">
      <c r="A8676">
        <f t="shared" si="268"/>
        <v>520500</v>
      </c>
      <c r="C8676" s="15">
        <f t="shared" si="269"/>
        <v>0</v>
      </c>
    </row>
    <row r="8677" spans="1:3" x14ac:dyDescent="0.3">
      <c r="A8677">
        <f t="shared" si="268"/>
        <v>520560</v>
      </c>
      <c r="C8677" s="15">
        <f t="shared" si="269"/>
        <v>0</v>
      </c>
    </row>
    <row r="8678" spans="1:3" x14ac:dyDescent="0.3">
      <c r="A8678">
        <f t="shared" si="268"/>
        <v>520620</v>
      </c>
      <c r="C8678" s="15">
        <f t="shared" si="269"/>
        <v>0</v>
      </c>
    </row>
    <row r="8679" spans="1:3" x14ac:dyDescent="0.3">
      <c r="A8679">
        <f t="shared" si="268"/>
        <v>520680</v>
      </c>
      <c r="C8679" s="15">
        <f t="shared" si="269"/>
        <v>0</v>
      </c>
    </row>
    <row r="8680" spans="1:3" x14ac:dyDescent="0.3">
      <c r="A8680">
        <f t="shared" si="268"/>
        <v>520740</v>
      </c>
      <c r="C8680" s="15">
        <f t="shared" si="269"/>
        <v>0</v>
      </c>
    </row>
    <row r="8681" spans="1:3" x14ac:dyDescent="0.3">
      <c r="A8681">
        <f t="shared" si="268"/>
        <v>520800</v>
      </c>
      <c r="C8681" s="15">
        <f t="shared" si="269"/>
        <v>0</v>
      </c>
    </row>
    <row r="8682" spans="1:3" x14ac:dyDescent="0.3">
      <c r="A8682">
        <f t="shared" si="268"/>
        <v>520860</v>
      </c>
      <c r="C8682" s="15">
        <f t="shared" si="269"/>
        <v>0</v>
      </c>
    </row>
    <row r="8683" spans="1:3" x14ac:dyDescent="0.3">
      <c r="A8683">
        <f t="shared" si="268"/>
        <v>520920</v>
      </c>
      <c r="C8683" s="15">
        <f t="shared" si="269"/>
        <v>0</v>
      </c>
    </row>
    <row r="8684" spans="1:3" x14ac:dyDescent="0.3">
      <c r="A8684">
        <f t="shared" si="268"/>
        <v>520980</v>
      </c>
      <c r="C8684" s="15">
        <f t="shared" si="269"/>
        <v>0</v>
      </c>
    </row>
    <row r="8685" spans="1:3" x14ac:dyDescent="0.3">
      <c r="A8685">
        <f t="shared" si="268"/>
        <v>521040</v>
      </c>
      <c r="C8685" s="15">
        <f t="shared" si="269"/>
        <v>0</v>
      </c>
    </row>
    <row r="8686" spans="1:3" x14ac:dyDescent="0.3">
      <c r="A8686">
        <f t="shared" si="268"/>
        <v>521100</v>
      </c>
      <c r="C8686" s="15">
        <f t="shared" si="269"/>
        <v>0</v>
      </c>
    </row>
    <row r="8687" spans="1:3" x14ac:dyDescent="0.3">
      <c r="A8687">
        <f t="shared" si="268"/>
        <v>521160</v>
      </c>
      <c r="C8687" s="15">
        <f t="shared" si="269"/>
        <v>0</v>
      </c>
    </row>
    <row r="8688" spans="1:3" x14ac:dyDescent="0.3">
      <c r="A8688">
        <f t="shared" si="268"/>
        <v>521220</v>
      </c>
      <c r="C8688" s="15">
        <f t="shared" si="269"/>
        <v>0</v>
      </c>
    </row>
    <row r="8689" spans="1:3" x14ac:dyDescent="0.3">
      <c r="A8689">
        <f t="shared" si="268"/>
        <v>521280</v>
      </c>
      <c r="C8689" s="15">
        <f t="shared" si="269"/>
        <v>0</v>
      </c>
    </row>
    <row r="8690" spans="1:3" x14ac:dyDescent="0.3">
      <c r="A8690">
        <f t="shared" si="268"/>
        <v>521340</v>
      </c>
      <c r="C8690" s="15">
        <f t="shared" si="269"/>
        <v>0</v>
      </c>
    </row>
    <row r="8691" spans="1:3" x14ac:dyDescent="0.3">
      <c r="A8691">
        <f t="shared" si="268"/>
        <v>521400</v>
      </c>
      <c r="C8691" s="15">
        <f t="shared" si="269"/>
        <v>0</v>
      </c>
    </row>
    <row r="8692" spans="1:3" x14ac:dyDescent="0.3">
      <c r="A8692">
        <f t="shared" si="268"/>
        <v>521460</v>
      </c>
      <c r="C8692" s="15">
        <f t="shared" si="269"/>
        <v>0</v>
      </c>
    </row>
    <row r="8693" spans="1:3" x14ac:dyDescent="0.3">
      <c r="A8693">
        <f t="shared" si="268"/>
        <v>521520</v>
      </c>
      <c r="C8693" s="15">
        <f t="shared" si="269"/>
        <v>0</v>
      </c>
    </row>
    <row r="8694" spans="1:3" x14ac:dyDescent="0.3">
      <c r="A8694">
        <f t="shared" si="268"/>
        <v>521580</v>
      </c>
      <c r="C8694" s="15">
        <f t="shared" si="269"/>
        <v>0</v>
      </c>
    </row>
    <row r="8695" spans="1:3" x14ac:dyDescent="0.3">
      <c r="A8695">
        <f t="shared" si="268"/>
        <v>521640</v>
      </c>
      <c r="C8695" s="15">
        <f t="shared" si="269"/>
        <v>0</v>
      </c>
    </row>
    <row r="8696" spans="1:3" x14ac:dyDescent="0.3">
      <c r="A8696">
        <f t="shared" si="268"/>
        <v>521700</v>
      </c>
      <c r="C8696" s="15">
        <f t="shared" si="269"/>
        <v>0</v>
      </c>
    </row>
    <row r="8697" spans="1:3" x14ac:dyDescent="0.3">
      <c r="A8697">
        <f t="shared" si="268"/>
        <v>521760</v>
      </c>
      <c r="C8697" s="15">
        <f t="shared" si="269"/>
        <v>0</v>
      </c>
    </row>
    <row r="8698" spans="1:3" x14ac:dyDescent="0.3">
      <c r="A8698">
        <f t="shared" si="268"/>
        <v>521820</v>
      </c>
      <c r="C8698" s="15">
        <f t="shared" si="269"/>
        <v>0</v>
      </c>
    </row>
    <row r="8699" spans="1:3" x14ac:dyDescent="0.3">
      <c r="A8699">
        <f t="shared" ref="A8699:A8762" si="270">A8698+60</f>
        <v>521880</v>
      </c>
      <c r="C8699" s="15">
        <f t="shared" si="269"/>
        <v>0</v>
      </c>
    </row>
    <row r="8700" spans="1:3" x14ac:dyDescent="0.3">
      <c r="A8700">
        <f t="shared" si="270"/>
        <v>521940</v>
      </c>
      <c r="C8700" s="15">
        <f t="shared" si="269"/>
        <v>0</v>
      </c>
    </row>
    <row r="8701" spans="1:3" x14ac:dyDescent="0.3">
      <c r="A8701">
        <f t="shared" si="270"/>
        <v>522000</v>
      </c>
      <c r="C8701" s="15">
        <f t="shared" si="269"/>
        <v>0</v>
      </c>
    </row>
    <row r="8702" spans="1:3" x14ac:dyDescent="0.3">
      <c r="A8702">
        <f t="shared" si="270"/>
        <v>522060</v>
      </c>
      <c r="C8702" s="15">
        <f t="shared" si="269"/>
        <v>0</v>
      </c>
    </row>
    <row r="8703" spans="1:3" x14ac:dyDescent="0.3">
      <c r="A8703">
        <f t="shared" si="270"/>
        <v>522120</v>
      </c>
      <c r="C8703" s="15">
        <f t="shared" si="269"/>
        <v>0</v>
      </c>
    </row>
    <row r="8704" spans="1:3" x14ac:dyDescent="0.3">
      <c r="A8704">
        <f t="shared" si="270"/>
        <v>522180</v>
      </c>
      <c r="C8704" s="15">
        <f t="shared" si="269"/>
        <v>0</v>
      </c>
    </row>
    <row r="8705" spans="1:3" x14ac:dyDescent="0.3">
      <c r="A8705">
        <f t="shared" si="270"/>
        <v>522240</v>
      </c>
      <c r="C8705" s="15">
        <f t="shared" si="269"/>
        <v>0</v>
      </c>
    </row>
    <row r="8706" spans="1:3" x14ac:dyDescent="0.3">
      <c r="A8706">
        <f t="shared" si="270"/>
        <v>522300</v>
      </c>
      <c r="C8706" s="15">
        <f t="shared" si="269"/>
        <v>0</v>
      </c>
    </row>
    <row r="8707" spans="1:3" x14ac:dyDescent="0.3">
      <c r="A8707">
        <f t="shared" si="270"/>
        <v>522360</v>
      </c>
      <c r="C8707" s="15">
        <f t="shared" ref="C8707:C8770" si="271">($B8707*3531.5*(5.89*10^-7)*$F$6*$F$7)</f>
        <v>0</v>
      </c>
    </row>
    <row r="8708" spans="1:3" x14ac:dyDescent="0.3">
      <c r="A8708">
        <f t="shared" si="270"/>
        <v>522420</v>
      </c>
      <c r="C8708" s="15">
        <f t="shared" si="271"/>
        <v>0</v>
      </c>
    </row>
    <row r="8709" spans="1:3" x14ac:dyDescent="0.3">
      <c r="A8709">
        <f t="shared" si="270"/>
        <v>522480</v>
      </c>
      <c r="C8709" s="15">
        <f t="shared" si="271"/>
        <v>0</v>
      </c>
    </row>
    <row r="8710" spans="1:3" x14ac:dyDescent="0.3">
      <c r="A8710">
        <f t="shared" si="270"/>
        <v>522540</v>
      </c>
      <c r="C8710" s="15">
        <f t="shared" si="271"/>
        <v>0</v>
      </c>
    </row>
    <row r="8711" spans="1:3" x14ac:dyDescent="0.3">
      <c r="A8711">
        <f t="shared" si="270"/>
        <v>522600</v>
      </c>
      <c r="C8711" s="15">
        <f t="shared" si="271"/>
        <v>0</v>
      </c>
    </row>
    <row r="8712" spans="1:3" x14ac:dyDescent="0.3">
      <c r="A8712">
        <f t="shared" si="270"/>
        <v>522660</v>
      </c>
      <c r="C8712" s="15">
        <f t="shared" si="271"/>
        <v>0</v>
      </c>
    </row>
    <row r="8713" spans="1:3" x14ac:dyDescent="0.3">
      <c r="A8713">
        <f t="shared" si="270"/>
        <v>522720</v>
      </c>
      <c r="C8713" s="15">
        <f t="shared" si="271"/>
        <v>0</v>
      </c>
    </row>
    <row r="8714" spans="1:3" x14ac:dyDescent="0.3">
      <c r="A8714">
        <f t="shared" si="270"/>
        <v>522780</v>
      </c>
      <c r="C8714" s="15">
        <f t="shared" si="271"/>
        <v>0</v>
      </c>
    </row>
    <row r="8715" spans="1:3" x14ac:dyDescent="0.3">
      <c r="A8715">
        <f t="shared" si="270"/>
        <v>522840</v>
      </c>
      <c r="C8715" s="15">
        <f t="shared" si="271"/>
        <v>0</v>
      </c>
    </row>
    <row r="8716" spans="1:3" x14ac:dyDescent="0.3">
      <c r="A8716">
        <f t="shared" si="270"/>
        <v>522900</v>
      </c>
      <c r="C8716" s="15">
        <f t="shared" si="271"/>
        <v>0</v>
      </c>
    </row>
    <row r="8717" spans="1:3" x14ac:dyDescent="0.3">
      <c r="A8717">
        <f t="shared" si="270"/>
        <v>522960</v>
      </c>
      <c r="C8717" s="15">
        <f t="shared" si="271"/>
        <v>0</v>
      </c>
    </row>
    <row r="8718" spans="1:3" x14ac:dyDescent="0.3">
      <c r="A8718">
        <f t="shared" si="270"/>
        <v>523020</v>
      </c>
      <c r="C8718" s="15">
        <f t="shared" si="271"/>
        <v>0</v>
      </c>
    </row>
    <row r="8719" spans="1:3" x14ac:dyDescent="0.3">
      <c r="A8719">
        <f t="shared" si="270"/>
        <v>523080</v>
      </c>
      <c r="C8719" s="15">
        <f t="shared" si="271"/>
        <v>0</v>
      </c>
    </row>
    <row r="8720" spans="1:3" x14ac:dyDescent="0.3">
      <c r="A8720">
        <f t="shared" si="270"/>
        <v>523140</v>
      </c>
      <c r="C8720" s="15">
        <f t="shared" si="271"/>
        <v>0</v>
      </c>
    </row>
    <row r="8721" spans="1:3" x14ac:dyDescent="0.3">
      <c r="A8721">
        <f t="shared" si="270"/>
        <v>523200</v>
      </c>
      <c r="C8721" s="15">
        <f t="shared" si="271"/>
        <v>0</v>
      </c>
    </row>
    <row r="8722" spans="1:3" x14ac:dyDescent="0.3">
      <c r="A8722">
        <f t="shared" si="270"/>
        <v>523260</v>
      </c>
      <c r="C8722" s="15">
        <f t="shared" si="271"/>
        <v>0</v>
      </c>
    </row>
    <row r="8723" spans="1:3" x14ac:dyDescent="0.3">
      <c r="A8723">
        <f t="shared" si="270"/>
        <v>523320</v>
      </c>
      <c r="C8723" s="15">
        <f t="shared" si="271"/>
        <v>0</v>
      </c>
    </row>
    <row r="8724" spans="1:3" x14ac:dyDescent="0.3">
      <c r="A8724">
        <f t="shared" si="270"/>
        <v>523380</v>
      </c>
      <c r="C8724" s="15">
        <f t="shared" si="271"/>
        <v>0</v>
      </c>
    </row>
    <row r="8725" spans="1:3" x14ac:dyDescent="0.3">
      <c r="A8725">
        <f t="shared" si="270"/>
        <v>523440</v>
      </c>
      <c r="C8725" s="15">
        <f t="shared" si="271"/>
        <v>0</v>
      </c>
    </row>
    <row r="8726" spans="1:3" x14ac:dyDescent="0.3">
      <c r="A8726">
        <f t="shared" si="270"/>
        <v>523500</v>
      </c>
      <c r="C8726" s="15">
        <f t="shared" si="271"/>
        <v>0</v>
      </c>
    </row>
    <row r="8727" spans="1:3" x14ac:dyDescent="0.3">
      <c r="A8727">
        <f t="shared" si="270"/>
        <v>523560</v>
      </c>
      <c r="C8727" s="15">
        <f t="shared" si="271"/>
        <v>0</v>
      </c>
    </row>
    <row r="8728" spans="1:3" x14ac:dyDescent="0.3">
      <c r="A8728">
        <f t="shared" si="270"/>
        <v>523620</v>
      </c>
      <c r="C8728" s="15">
        <f t="shared" si="271"/>
        <v>0</v>
      </c>
    </row>
    <row r="8729" spans="1:3" x14ac:dyDescent="0.3">
      <c r="A8729">
        <f t="shared" si="270"/>
        <v>523680</v>
      </c>
      <c r="C8729" s="15">
        <f t="shared" si="271"/>
        <v>0</v>
      </c>
    </row>
    <row r="8730" spans="1:3" x14ac:dyDescent="0.3">
      <c r="A8730">
        <f t="shared" si="270"/>
        <v>523740</v>
      </c>
      <c r="C8730" s="15">
        <f t="shared" si="271"/>
        <v>0</v>
      </c>
    </row>
    <row r="8731" spans="1:3" x14ac:dyDescent="0.3">
      <c r="A8731">
        <f t="shared" si="270"/>
        <v>523800</v>
      </c>
      <c r="C8731" s="15">
        <f t="shared" si="271"/>
        <v>0</v>
      </c>
    </row>
    <row r="8732" spans="1:3" x14ac:dyDescent="0.3">
      <c r="A8732">
        <f t="shared" si="270"/>
        <v>523860</v>
      </c>
      <c r="C8732" s="15">
        <f t="shared" si="271"/>
        <v>0</v>
      </c>
    </row>
    <row r="8733" spans="1:3" x14ac:dyDescent="0.3">
      <c r="A8733">
        <f t="shared" si="270"/>
        <v>523920</v>
      </c>
      <c r="C8733" s="15">
        <f t="shared" si="271"/>
        <v>0</v>
      </c>
    </row>
    <row r="8734" spans="1:3" x14ac:dyDescent="0.3">
      <c r="A8734">
        <f t="shared" si="270"/>
        <v>523980</v>
      </c>
      <c r="C8734" s="15">
        <f t="shared" si="271"/>
        <v>0</v>
      </c>
    </row>
    <row r="8735" spans="1:3" x14ac:dyDescent="0.3">
      <c r="A8735">
        <f t="shared" si="270"/>
        <v>524040</v>
      </c>
      <c r="C8735" s="15">
        <f t="shared" si="271"/>
        <v>0</v>
      </c>
    </row>
    <row r="8736" spans="1:3" x14ac:dyDescent="0.3">
      <c r="A8736">
        <f t="shared" si="270"/>
        <v>524100</v>
      </c>
      <c r="C8736" s="15">
        <f t="shared" si="271"/>
        <v>0</v>
      </c>
    </row>
    <row r="8737" spans="1:3" x14ac:dyDescent="0.3">
      <c r="A8737">
        <f t="shared" si="270"/>
        <v>524160</v>
      </c>
      <c r="C8737" s="15">
        <f t="shared" si="271"/>
        <v>0</v>
      </c>
    </row>
    <row r="8738" spans="1:3" x14ac:dyDescent="0.3">
      <c r="A8738">
        <f t="shared" si="270"/>
        <v>524220</v>
      </c>
      <c r="C8738" s="15">
        <f t="shared" si="271"/>
        <v>0</v>
      </c>
    </row>
    <row r="8739" spans="1:3" x14ac:dyDescent="0.3">
      <c r="A8739">
        <f t="shared" si="270"/>
        <v>524280</v>
      </c>
      <c r="C8739" s="15">
        <f t="shared" si="271"/>
        <v>0</v>
      </c>
    </row>
    <row r="8740" spans="1:3" x14ac:dyDescent="0.3">
      <c r="A8740">
        <f t="shared" si="270"/>
        <v>524340</v>
      </c>
      <c r="C8740" s="15">
        <f t="shared" si="271"/>
        <v>0</v>
      </c>
    </row>
    <row r="8741" spans="1:3" x14ac:dyDescent="0.3">
      <c r="A8741">
        <f t="shared" si="270"/>
        <v>524400</v>
      </c>
      <c r="C8741" s="15">
        <f t="shared" si="271"/>
        <v>0</v>
      </c>
    </row>
    <row r="8742" spans="1:3" x14ac:dyDescent="0.3">
      <c r="A8742">
        <f t="shared" si="270"/>
        <v>524460</v>
      </c>
      <c r="C8742" s="15">
        <f t="shared" si="271"/>
        <v>0</v>
      </c>
    </row>
    <row r="8743" spans="1:3" x14ac:dyDescent="0.3">
      <c r="A8743">
        <f t="shared" si="270"/>
        <v>524520</v>
      </c>
      <c r="C8743" s="15">
        <f t="shared" si="271"/>
        <v>0</v>
      </c>
    </row>
    <row r="8744" spans="1:3" x14ac:dyDescent="0.3">
      <c r="A8744">
        <f t="shared" si="270"/>
        <v>524580</v>
      </c>
      <c r="C8744" s="15">
        <f t="shared" si="271"/>
        <v>0</v>
      </c>
    </row>
    <row r="8745" spans="1:3" x14ac:dyDescent="0.3">
      <c r="A8745">
        <f t="shared" si="270"/>
        <v>524640</v>
      </c>
      <c r="C8745" s="15">
        <f t="shared" si="271"/>
        <v>0</v>
      </c>
    </row>
    <row r="8746" spans="1:3" x14ac:dyDescent="0.3">
      <c r="A8746">
        <f t="shared" si="270"/>
        <v>524700</v>
      </c>
      <c r="C8746" s="15">
        <f t="shared" si="271"/>
        <v>0</v>
      </c>
    </row>
    <row r="8747" spans="1:3" x14ac:dyDescent="0.3">
      <c r="A8747">
        <f t="shared" si="270"/>
        <v>524760</v>
      </c>
      <c r="C8747" s="15">
        <f t="shared" si="271"/>
        <v>0</v>
      </c>
    </row>
    <row r="8748" spans="1:3" x14ac:dyDescent="0.3">
      <c r="A8748">
        <f t="shared" si="270"/>
        <v>524820</v>
      </c>
      <c r="C8748" s="15">
        <f t="shared" si="271"/>
        <v>0</v>
      </c>
    </row>
    <row r="8749" spans="1:3" x14ac:dyDescent="0.3">
      <c r="A8749">
        <f t="shared" si="270"/>
        <v>524880</v>
      </c>
      <c r="C8749" s="15">
        <f t="shared" si="271"/>
        <v>0</v>
      </c>
    </row>
    <row r="8750" spans="1:3" x14ac:dyDescent="0.3">
      <c r="A8750">
        <f t="shared" si="270"/>
        <v>524940</v>
      </c>
      <c r="C8750" s="15">
        <f t="shared" si="271"/>
        <v>0</v>
      </c>
    </row>
    <row r="8751" spans="1:3" x14ac:dyDescent="0.3">
      <c r="A8751">
        <f t="shared" si="270"/>
        <v>525000</v>
      </c>
      <c r="C8751" s="15">
        <f t="shared" si="271"/>
        <v>0</v>
      </c>
    </row>
    <row r="8752" spans="1:3" x14ac:dyDescent="0.3">
      <c r="A8752">
        <f t="shared" si="270"/>
        <v>525060</v>
      </c>
      <c r="C8752" s="15">
        <f t="shared" si="271"/>
        <v>0</v>
      </c>
    </row>
    <row r="8753" spans="1:3" x14ac:dyDescent="0.3">
      <c r="A8753">
        <f t="shared" si="270"/>
        <v>525120</v>
      </c>
      <c r="C8753" s="15">
        <f t="shared" si="271"/>
        <v>0</v>
      </c>
    </row>
    <row r="8754" spans="1:3" x14ac:dyDescent="0.3">
      <c r="A8754">
        <f t="shared" si="270"/>
        <v>525180</v>
      </c>
      <c r="C8754" s="15">
        <f t="shared" si="271"/>
        <v>0</v>
      </c>
    </row>
    <row r="8755" spans="1:3" x14ac:dyDescent="0.3">
      <c r="A8755">
        <f t="shared" si="270"/>
        <v>525240</v>
      </c>
      <c r="C8755" s="15">
        <f t="shared" si="271"/>
        <v>0</v>
      </c>
    </row>
    <row r="8756" spans="1:3" x14ac:dyDescent="0.3">
      <c r="A8756">
        <f t="shared" si="270"/>
        <v>525300</v>
      </c>
      <c r="C8756" s="15">
        <f t="shared" si="271"/>
        <v>0</v>
      </c>
    </row>
    <row r="8757" spans="1:3" x14ac:dyDescent="0.3">
      <c r="A8757">
        <f t="shared" si="270"/>
        <v>525360</v>
      </c>
      <c r="C8757" s="15">
        <f t="shared" si="271"/>
        <v>0</v>
      </c>
    </row>
    <row r="8758" spans="1:3" x14ac:dyDescent="0.3">
      <c r="A8758">
        <f t="shared" si="270"/>
        <v>525420</v>
      </c>
      <c r="C8758" s="15">
        <f t="shared" si="271"/>
        <v>0</v>
      </c>
    </row>
    <row r="8759" spans="1:3" x14ac:dyDescent="0.3">
      <c r="A8759">
        <f t="shared" si="270"/>
        <v>525480</v>
      </c>
      <c r="C8759" s="15">
        <f t="shared" si="271"/>
        <v>0</v>
      </c>
    </row>
    <row r="8760" spans="1:3" x14ac:dyDescent="0.3">
      <c r="A8760">
        <f t="shared" si="270"/>
        <v>525540</v>
      </c>
      <c r="C8760" s="15">
        <f t="shared" si="271"/>
        <v>0</v>
      </c>
    </row>
    <row r="8761" spans="1:3" x14ac:dyDescent="0.3">
      <c r="A8761">
        <f t="shared" si="270"/>
        <v>525600</v>
      </c>
      <c r="C8761" s="15">
        <f t="shared" si="271"/>
        <v>0</v>
      </c>
    </row>
    <row r="8762" spans="1:3" x14ac:dyDescent="0.3">
      <c r="A8762">
        <f t="shared" si="270"/>
        <v>525660</v>
      </c>
      <c r="C8762" s="15">
        <f t="shared" si="271"/>
        <v>0</v>
      </c>
    </row>
    <row r="8763" spans="1:3" x14ac:dyDescent="0.3">
      <c r="A8763">
        <f t="shared" ref="A8763:A8826" si="272">A8762+60</f>
        <v>525720</v>
      </c>
      <c r="C8763" s="15">
        <f t="shared" si="271"/>
        <v>0</v>
      </c>
    </row>
    <row r="8764" spans="1:3" x14ac:dyDescent="0.3">
      <c r="A8764">
        <f t="shared" si="272"/>
        <v>525780</v>
      </c>
      <c r="C8764" s="15">
        <f t="shared" si="271"/>
        <v>0</v>
      </c>
    </row>
    <row r="8765" spans="1:3" x14ac:dyDescent="0.3">
      <c r="A8765">
        <f t="shared" si="272"/>
        <v>525840</v>
      </c>
      <c r="C8765" s="15">
        <f t="shared" si="271"/>
        <v>0</v>
      </c>
    </row>
    <row r="8766" spans="1:3" x14ac:dyDescent="0.3">
      <c r="A8766">
        <f t="shared" si="272"/>
        <v>525900</v>
      </c>
      <c r="C8766" s="15">
        <f t="shared" si="271"/>
        <v>0</v>
      </c>
    </row>
    <row r="8767" spans="1:3" x14ac:dyDescent="0.3">
      <c r="A8767">
        <f t="shared" si="272"/>
        <v>525960</v>
      </c>
      <c r="C8767" s="15">
        <f t="shared" si="271"/>
        <v>0</v>
      </c>
    </row>
    <row r="8768" spans="1:3" x14ac:dyDescent="0.3">
      <c r="A8768">
        <f t="shared" si="272"/>
        <v>526020</v>
      </c>
      <c r="C8768" s="15">
        <f t="shared" si="271"/>
        <v>0</v>
      </c>
    </row>
    <row r="8769" spans="1:3" x14ac:dyDescent="0.3">
      <c r="A8769">
        <f t="shared" si="272"/>
        <v>526080</v>
      </c>
      <c r="C8769" s="15">
        <f t="shared" si="271"/>
        <v>0</v>
      </c>
    </row>
    <row r="8770" spans="1:3" x14ac:dyDescent="0.3">
      <c r="A8770">
        <f t="shared" si="272"/>
        <v>526140</v>
      </c>
      <c r="C8770" s="15">
        <f t="shared" si="271"/>
        <v>0</v>
      </c>
    </row>
    <row r="8771" spans="1:3" x14ac:dyDescent="0.3">
      <c r="A8771">
        <f t="shared" si="272"/>
        <v>526200</v>
      </c>
      <c r="C8771" s="15">
        <f t="shared" ref="C8771:C8834" si="273">($B8771*3531.5*(5.89*10^-7)*$F$6*$F$7)</f>
        <v>0</v>
      </c>
    </row>
    <row r="8772" spans="1:3" x14ac:dyDescent="0.3">
      <c r="A8772">
        <f t="shared" si="272"/>
        <v>526260</v>
      </c>
      <c r="C8772" s="15">
        <f t="shared" si="273"/>
        <v>0</v>
      </c>
    </row>
    <row r="8773" spans="1:3" x14ac:dyDescent="0.3">
      <c r="A8773">
        <f t="shared" si="272"/>
        <v>526320</v>
      </c>
      <c r="C8773" s="15">
        <f t="shared" si="273"/>
        <v>0</v>
      </c>
    </row>
    <row r="8774" spans="1:3" x14ac:dyDescent="0.3">
      <c r="A8774">
        <f t="shared" si="272"/>
        <v>526380</v>
      </c>
      <c r="C8774" s="15">
        <f t="shared" si="273"/>
        <v>0</v>
      </c>
    </row>
    <row r="8775" spans="1:3" x14ac:dyDescent="0.3">
      <c r="A8775">
        <f t="shared" si="272"/>
        <v>526440</v>
      </c>
      <c r="C8775" s="15">
        <f t="shared" si="273"/>
        <v>0</v>
      </c>
    </row>
    <row r="8776" spans="1:3" x14ac:dyDescent="0.3">
      <c r="A8776">
        <f t="shared" si="272"/>
        <v>526500</v>
      </c>
      <c r="C8776" s="15">
        <f t="shared" si="273"/>
        <v>0</v>
      </c>
    </row>
    <row r="8777" spans="1:3" x14ac:dyDescent="0.3">
      <c r="A8777">
        <f t="shared" si="272"/>
        <v>526560</v>
      </c>
      <c r="C8777" s="15">
        <f t="shared" si="273"/>
        <v>0</v>
      </c>
    </row>
    <row r="8778" spans="1:3" x14ac:dyDescent="0.3">
      <c r="A8778">
        <f t="shared" si="272"/>
        <v>526620</v>
      </c>
      <c r="C8778" s="15">
        <f t="shared" si="273"/>
        <v>0</v>
      </c>
    </row>
    <row r="8779" spans="1:3" x14ac:dyDescent="0.3">
      <c r="A8779">
        <f t="shared" si="272"/>
        <v>526680</v>
      </c>
      <c r="C8779" s="15">
        <f t="shared" si="273"/>
        <v>0</v>
      </c>
    </row>
    <row r="8780" spans="1:3" x14ac:dyDescent="0.3">
      <c r="A8780">
        <f t="shared" si="272"/>
        <v>526740</v>
      </c>
      <c r="C8780" s="15">
        <f t="shared" si="273"/>
        <v>0</v>
      </c>
    </row>
    <row r="8781" spans="1:3" x14ac:dyDescent="0.3">
      <c r="A8781">
        <f t="shared" si="272"/>
        <v>526800</v>
      </c>
      <c r="C8781" s="15">
        <f t="shared" si="273"/>
        <v>0</v>
      </c>
    </row>
    <row r="8782" spans="1:3" x14ac:dyDescent="0.3">
      <c r="A8782">
        <f t="shared" si="272"/>
        <v>526860</v>
      </c>
      <c r="C8782" s="15">
        <f t="shared" si="273"/>
        <v>0</v>
      </c>
    </row>
    <row r="8783" spans="1:3" x14ac:dyDescent="0.3">
      <c r="A8783">
        <f t="shared" si="272"/>
        <v>526920</v>
      </c>
      <c r="C8783" s="15">
        <f t="shared" si="273"/>
        <v>0</v>
      </c>
    </row>
    <row r="8784" spans="1:3" x14ac:dyDescent="0.3">
      <c r="A8784">
        <f t="shared" si="272"/>
        <v>526980</v>
      </c>
      <c r="C8784" s="15">
        <f t="shared" si="273"/>
        <v>0</v>
      </c>
    </row>
    <row r="8785" spans="1:3" x14ac:dyDescent="0.3">
      <c r="A8785">
        <f t="shared" si="272"/>
        <v>527040</v>
      </c>
      <c r="C8785" s="15">
        <f t="shared" si="273"/>
        <v>0</v>
      </c>
    </row>
    <row r="8786" spans="1:3" x14ac:dyDescent="0.3">
      <c r="A8786">
        <f t="shared" si="272"/>
        <v>527100</v>
      </c>
      <c r="C8786" s="15">
        <f t="shared" si="273"/>
        <v>0</v>
      </c>
    </row>
    <row r="8787" spans="1:3" x14ac:dyDescent="0.3">
      <c r="A8787">
        <f t="shared" si="272"/>
        <v>527160</v>
      </c>
      <c r="C8787" s="15">
        <f t="shared" si="273"/>
        <v>0</v>
      </c>
    </row>
    <row r="8788" spans="1:3" x14ac:dyDescent="0.3">
      <c r="A8788">
        <f t="shared" si="272"/>
        <v>527220</v>
      </c>
      <c r="C8788" s="15">
        <f t="shared" si="273"/>
        <v>0</v>
      </c>
    </row>
    <row r="8789" spans="1:3" x14ac:dyDescent="0.3">
      <c r="A8789">
        <f t="shared" si="272"/>
        <v>527280</v>
      </c>
      <c r="C8789" s="15">
        <f t="shared" si="273"/>
        <v>0</v>
      </c>
    </row>
    <row r="8790" spans="1:3" x14ac:dyDescent="0.3">
      <c r="A8790">
        <f t="shared" si="272"/>
        <v>527340</v>
      </c>
      <c r="C8790" s="15">
        <f t="shared" si="273"/>
        <v>0</v>
      </c>
    </row>
    <row r="8791" spans="1:3" x14ac:dyDescent="0.3">
      <c r="A8791">
        <f t="shared" si="272"/>
        <v>527400</v>
      </c>
      <c r="C8791" s="15">
        <f t="shared" si="273"/>
        <v>0</v>
      </c>
    </row>
    <row r="8792" spans="1:3" x14ac:dyDescent="0.3">
      <c r="A8792">
        <f t="shared" si="272"/>
        <v>527460</v>
      </c>
      <c r="C8792" s="15">
        <f t="shared" si="273"/>
        <v>0</v>
      </c>
    </row>
    <row r="8793" spans="1:3" x14ac:dyDescent="0.3">
      <c r="A8793">
        <f t="shared" si="272"/>
        <v>527520</v>
      </c>
      <c r="C8793" s="15">
        <f t="shared" si="273"/>
        <v>0</v>
      </c>
    </row>
    <row r="8794" spans="1:3" x14ac:dyDescent="0.3">
      <c r="A8794">
        <f t="shared" si="272"/>
        <v>527580</v>
      </c>
      <c r="C8794" s="15">
        <f t="shared" si="273"/>
        <v>0</v>
      </c>
    </row>
    <row r="8795" spans="1:3" x14ac:dyDescent="0.3">
      <c r="A8795">
        <f t="shared" si="272"/>
        <v>527640</v>
      </c>
      <c r="C8795" s="15">
        <f t="shared" si="273"/>
        <v>0</v>
      </c>
    </row>
    <row r="8796" spans="1:3" x14ac:dyDescent="0.3">
      <c r="A8796">
        <f t="shared" si="272"/>
        <v>527700</v>
      </c>
      <c r="C8796" s="15">
        <f t="shared" si="273"/>
        <v>0</v>
      </c>
    </row>
    <row r="8797" spans="1:3" x14ac:dyDescent="0.3">
      <c r="A8797">
        <f t="shared" si="272"/>
        <v>527760</v>
      </c>
      <c r="C8797" s="15">
        <f t="shared" si="273"/>
        <v>0</v>
      </c>
    </row>
    <row r="8798" spans="1:3" x14ac:dyDescent="0.3">
      <c r="A8798">
        <f t="shared" si="272"/>
        <v>527820</v>
      </c>
      <c r="C8798" s="15">
        <f t="shared" si="273"/>
        <v>0</v>
      </c>
    </row>
    <row r="8799" spans="1:3" x14ac:dyDescent="0.3">
      <c r="A8799">
        <f t="shared" si="272"/>
        <v>527880</v>
      </c>
      <c r="C8799" s="15">
        <f t="shared" si="273"/>
        <v>0</v>
      </c>
    </row>
    <row r="8800" spans="1:3" x14ac:dyDescent="0.3">
      <c r="A8800">
        <f t="shared" si="272"/>
        <v>527940</v>
      </c>
      <c r="C8800" s="15">
        <f t="shared" si="273"/>
        <v>0</v>
      </c>
    </row>
    <row r="8801" spans="1:3" x14ac:dyDescent="0.3">
      <c r="A8801">
        <f t="shared" si="272"/>
        <v>528000</v>
      </c>
      <c r="C8801" s="15">
        <f t="shared" si="273"/>
        <v>0</v>
      </c>
    </row>
    <row r="8802" spans="1:3" x14ac:dyDescent="0.3">
      <c r="A8802">
        <f t="shared" si="272"/>
        <v>528060</v>
      </c>
      <c r="C8802" s="15">
        <f t="shared" si="273"/>
        <v>0</v>
      </c>
    </row>
    <row r="8803" spans="1:3" x14ac:dyDescent="0.3">
      <c r="A8803">
        <f t="shared" si="272"/>
        <v>528120</v>
      </c>
      <c r="C8803" s="15">
        <f t="shared" si="273"/>
        <v>0</v>
      </c>
    </row>
    <row r="8804" spans="1:3" x14ac:dyDescent="0.3">
      <c r="A8804">
        <f t="shared" si="272"/>
        <v>528180</v>
      </c>
      <c r="C8804" s="15">
        <f t="shared" si="273"/>
        <v>0</v>
      </c>
    </row>
    <row r="8805" spans="1:3" x14ac:dyDescent="0.3">
      <c r="A8805">
        <f t="shared" si="272"/>
        <v>528240</v>
      </c>
      <c r="C8805" s="15">
        <f t="shared" si="273"/>
        <v>0</v>
      </c>
    </row>
    <row r="8806" spans="1:3" x14ac:dyDescent="0.3">
      <c r="A8806">
        <f t="shared" si="272"/>
        <v>528300</v>
      </c>
      <c r="C8806" s="15">
        <f t="shared" si="273"/>
        <v>0</v>
      </c>
    </row>
    <row r="8807" spans="1:3" x14ac:dyDescent="0.3">
      <c r="A8807">
        <f t="shared" si="272"/>
        <v>528360</v>
      </c>
      <c r="C8807" s="15">
        <f t="shared" si="273"/>
        <v>0</v>
      </c>
    </row>
    <row r="8808" spans="1:3" x14ac:dyDescent="0.3">
      <c r="A8808">
        <f t="shared" si="272"/>
        <v>528420</v>
      </c>
      <c r="C8808" s="15">
        <f t="shared" si="273"/>
        <v>0</v>
      </c>
    </row>
    <row r="8809" spans="1:3" x14ac:dyDescent="0.3">
      <c r="A8809">
        <f t="shared" si="272"/>
        <v>528480</v>
      </c>
      <c r="C8809" s="15">
        <f t="shared" si="273"/>
        <v>0</v>
      </c>
    </row>
    <row r="8810" spans="1:3" x14ac:dyDescent="0.3">
      <c r="A8810">
        <f t="shared" si="272"/>
        <v>528540</v>
      </c>
      <c r="C8810" s="15">
        <f t="shared" si="273"/>
        <v>0</v>
      </c>
    </row>
    <row r="8811" spans="1:3" x14ac:dyDescent="0.3">
      <c r="A8811">
        <f t="shared" si="272"/>
        <v>528600</v>
      </c>
      <c r="C8811" s="15">
        <f t="shared" si="273"/>
        <v>0</v>
      </c>
    </row>
    <row r="8812" spans="1:3" x14ac:dyDescent="0.3">
      <c r="A8812">
        <f t="shared" si="272"/>
        <v>528660</v>
      </c>
      <c r="C8812" s="15">
        <f t="shared" si="273"/>
        <v>0</v>
      </c>
    </row>
    <row r="8813" spans="1:3" x14ac:dyDescent="0.3">
      <c r="A8813">
        <f t="shared" si="272"/>
        <v>528720</v>
      </c>
      <c r="C8813" s="15">
        <f t="shared" si="273"/>
        <v>0</v>
      </c>
    </row>
    <row r="8814" spans="1:3" x14ac:dyDescent="0.3">
      <c r="A8814">
        <f t="shared" si="272"/>
        <v>528780</v>
      </c>
      <c r="C8814" s="15">
        <f t="shared" si="273"/>
        <v>0</v>
      </c>
    </row>
    <row r="8815" spans="1:3" x14ac:dyDescent="0.3">
      <c r="A8815">
        <f t="shared" si="272"/>
        <v>528840</v>
      </c>
      <c r="C8815" s="15">
        <f t="shared" si="273"/>
        <v>0</v>
      </c>
    </row>
    <row r="8816" spans="1:3" x14ac:dyDescent="0.3">
      <c r="A8816">
        <f t="shared" si="272"/>
        <v>528900</v>
      </c>
      <c r="C8816" s="15">
        <f t="shared" si="273"/>
        <v>0</v>
      </c>
    </row>
    <row r="8817" spans="1:3" x14ac:dyDescent="0.3">
      <c r="A8817">
        <f t="shared" si="272"/>
        <v>528960</v>
      </c>
      <c r="C8817" s="15">
        <f t="shared" si="273"/>
        <v>0</v>
      </c>
    </row>
    <row r="8818" spans="1:3" x14ac:dyDescent="0.3">
      <c r="A8818">
        <f t="shared" si="272"/>
        <v>529020</v>
      </c>
      <c r="C8818" s="15">
        <f t="shared" si="273"/>
        <v>0</v>
      </c>
    </row>
    <row r="8819" spans="1:3" x14ac:dyDescent="0.3">
      <c r="A8819">
        <f t="shared" si="272"/>
        <v>529080</v>
      </c>
      <c r="C8819" s="15">
        <f t="shared" si="273"/>
        <v>0</v>
      </c>
    </row>
    <row r="8820" spans="1:3" x14ac:dyDescent="0.3">
      <c r="A8820">
        <f t="shared" si="272"/>
        <v>529140</v>
      </c>
      <c r="C8820" s="15">
        <f t="shared" si="273"/>
        <v>0</v>
      </c>
    </row>
    <row r="8821" spans="1:3" x14ac:dyDescent="0.3">
      <c r="A8821">
        <f t="shared" si="272"/>
        <v>529200</v>
      </c>
      <c r="C8821" s="15">
        <f t="shared" si="273"/>
        <v>0</v>
      </c>
    </row>
    <row r="8822" spans="1:3" x14ac:dyDescent="0.3">
      <c r="A8822">
        <f t="shared" si="272"/>
        <v>529260</v>
      </c>
      <c r="C8822" s="15">
        <f t="shared" si="273"/>
        <v>0</v>
      </c>
    </row>
    <row r="8823" spans="1:3" x14ac:dyDescent="0.3">
      <c r="A8823">
        <f t="shared" si="272"/>
        <v>529320</v>
      </c>
      <c r="C8823" s="15">
        <f t="shared" si="273"/>
        <v>0</v>
      </c>
    </row>
    <row r="8824" spans="1:3" x14ac:dyDescent="0.3">
      <c r="A8824">
        <f t="shared" si="272"/>
        <v>529380</v>
      </c>
      <c r="C8824" s="15">
        <f t="shared" si="273"/>
        <v>0</v>
      </c>
    </row>
    <row r="8825" spans="1:3" x14ac:dyDescent="0.3">
      <c r="A8825">
        <f t="shared" si="272"/>
        <v>529440</v>
      </c>
      <c r="C8825" s="15">
        <f t="shared" si="273"/>
        <v>0</v>
      </c>
    </row>
    <row r="8826" spans="1:3" x14ac:dyDescent="0.3">
      <c r="A8826">
        <f t="shared" si="272"/>
        <v>529500</v>
      </c>
      <c r="C8826" s="15">
        <f t="shared" si="273"/>
        <v>0</v>
      </c>
    </row>
    <row r="8827" spans="1:3" x14ac:dyDescent="0.3">
      <c r="A8827">
        <f t="shared" ref="A8827:A8890" si="274">A8826+60</f>
        <v>529560</v>
      </c>
      <c r="C8827" s="15">
        <f t="shared" si="273"/>
        <v>0</v>
      </c>
    </row>
    <row r="8828" spans="1:3" x14ac:dyDescent="0.3">
      <c r="A8828">
        <f t="shared" si="274"/>
        <v>529620</v>
      </c>
      <c r="C8828" s="15">
        <f t="shared" si="273"/>
        <v>0</v>
      </c>
    </row>
    <row r="8829" spans="1:3" x14ac:dyDescent="0.3">
      <c r="A8829">
        <f t="shared" si="274"/>
        <v>529680</v>
      </c>
      <c r="C8829" s="15">
        <f t="shared" si="273"/>
        <v>0</v>
      </c>
    </row>
    <row r="8830" spans="1:3" x14ac:dyDescent="0.3">
      <c r="A8830">
        <f t="shared" si="274"/>
        <v>529740</v>
      </c>
      <c r="C8830" s="15">
        <f t="shared" si="273"/>
        <v>0</v>
      </c>
    </row>
    <row r="8831" spans="1:3" x14ac:dyDescent="0.3">
      <c r="A8831">
        <f t="shared" si="274"/>
        <v>529800</v>
      </c>
      <c r="C8831" s="15">
        <f t="shared" si="273"/>
        <v>0</v>
      </c>
    </row>
    <row r="8832" spans="1:3" x14ac:dyDescent="0.3">
      <c r="A8832">
        <f t="shared" si="274"/>
        <v>529860</v>
      </c>
      <c r="C8832" s="15">
        <f t="shared" si="273"/>
        <v>0</v>
      </c>
    </row>
    <row r="8833" spans="1:3" x14ac:dyDescent="0.3">
      <c r="A8833">
        <f t="shared" si="274"/>
        <v>529920</v>
      </c>
      <c r="C8833" s="15">
        <f t="shared" si="273"/>
        <v>0</v>
      </c>
    </row>
    <row r="8834" spans="1:3" x14ac:dyDescent="0.3">
      <c r="A8834">
        <f t="shared" si="274"/>
        <v>529980</v>
      </c>
      <c r="C8834" s="15">
        <f t="shared" si="273"/>
        <v>0</v>
      </c>
    </row>
    <row r="8835" spans="1:3" x14ac:dyDescent="0.3">
      <c r="A8835">
        <f t="shared" si="274"/>
        <v>530040</v>
      </c>
      <c r="C8835" s="15">
        <f t="shared" ref="C8835:C8898" si="275">($B8835*3531.5*(5.89*10^-7)*$F$6*$F$7)</f>
        <v>0</v>
      </c>
    </row>
    <row r="8836" spans="1:3" x14ac:dyDescent="0.3">
      <c r="A8836">
        <f t="shared" si="274"/>
        <v>530100</v>
      </c>
      <c r="C8836" s="15">
        <f t="shared" si="275"/>
        <v>0</v>
      </c>
    </row>
    <row r="8837" spans="1:3" x14ac:dyDescent="0.3">
      <c r="A8837">
        <f t="shared" si="274"/>
        <v>530160</v>
      </c>
      <c r="C8837" s="15">
        <f t="shared" si="275"/>
        <v>0</v>
      </c>
    </row>
    <row r="8838" spans="1:3" x14ac:dyDescent="0.3">
      <c r="A8838">
        <f t="shared" si="274"/>
        <v>530220</v>
      </c>
      <c r="C8838" s="15">
        <f t="shared" si="275"/>
        <v>0</v>
      </c>
    </row>
    <row r="8839" spans="1:3" x14ac:dyDescent="0.3">
      <c r="A8839">
        <f t="shared" si="274"/>
        <v>530280</v>
      </c>
      <c r="C8839" s="15">
        <f t="shared" si="275"/>
        <v>0</v>
      </c>
    </row>
    <row r="8840" spans="1:3" x14ac:dyDescent="0.3">
      <c r="A8840">
        <f t="shared" si="274"/>
        <v>530340</v>
      </c>
      <c r="C8840" s="15">
        <f t="shared" si="275"/>
        <v>0</v>
      </c>
    </row>
    <row r="8841" spans="1:3" x14ac:dyDescent="0.3">
      <c r="A8841">
        <f t="shared" si="274"/>
        <v>530400</v>
      </c>
      <c r="C8841" s="15">
        <f t="shared" si="275"/>
        <v>0</v>
      </c>
    </row>
    <row r="8842" spans="1:3" x14ac:dyDescent="0.3">
      <c r="A8842">
        <f t="shared" si="274"/>
        <v>530460</v>
      </c>
      <c r="C8842" s="15">
        <f t="shared" si="275"/>
        <v>0</v>
      </c>
    </row>
    <row r="8843" spans="1:3" x14ac:dyDescent="0.3">
      <c r="A8843">
        <f t="shared" si="274"/>
        <v>530520</v>
      </c>
      <c r="C8843" s="15">
        <f t="shared" si="275"/>
        <v>0</v>
      </c>
    </row>
    <row r="8844" spans="1:3" x14ac:dyDescent="0.3">
      <c r="A8844">
        <f t="shared" si="274"/>
        <v>530580</v>
      </c>
      <c r="C8844" s="15">
        <f t="shared" si="275"/>
        <v>0</v>
      </c>
    </row>
    <row r="8845" spans="1:3" x14ac:dyDescent="0.3">
      <c r="A8845">
        <f t="shared" si="274"/>
        <v>530640</v>
      </c>
      <c r="C8845" s="15">
        <f t="shared" si="275"/>
        <v>0</v>
      </c>
    </row>
    <row r="8846" spans="1:3" x14ac:dyDescent="0.3">
      <c r="A8846">
        <f t="shared" si="274"/>
        <v>530700</v>
      </c>
      <c r="C8846" s="15">
        <f t="shared" si="275"/>
        <v>0</v>
      </c>
    </row>
    <row r="8847" spans="1:3" x14ac:dyDescent="0.3">
      <c r="A8847">
        <f t="shared" si="274"/>
        <v>530760</v>
      </c>
      <c r="C8847" s="15">
        <f t="shared" si="275"/>
        <v>0</v>
      </c>
    </row>
    <row r="8848" spans="1:3" x14ac:dyDescent="0.3">
      <c r="A8848">
        <f t="shared" si="274"/>
        <v>530820</v>
      </c>
      <c r="C8848" s="15">
        <f t="shared" si="275"/>
        <v>0</v>
      </c>
    </row>
    <row r="8849" spans="1:3" x14ac:dyDescent="0.3">
      <c r="A8849">
        <f t="shared" si="274"/>
        <v>530880</v>
      </c>
      <c r="C8849" s="15">
        <f t="shared" si="275"/>
        <v>0</v>
      </c>
    </row>
    <row r="8850" spans="1:3" x14ac:dyDescent="0.3">
      <c r="A8850">
        <f t="shared" si="274"/>
        <v>530940</v>
      </c>
      <c r="C8850" s="15">
        <f t="shared" si="275"/>
        <v>0</v>
      </c>
    </row>
    <row r="8851" spans="1:3" x14ac:dyDescent="0.3">
      <c r="A8851">
        <f t="shared" si="274"/>
        <v>531000</v>
      </c>
      <c r="C8851" s="15">
        <f t="shared" si="275"/>
        <v>0</v>
      </c>
    </row>
    <row r="8852" spans="1:3" x14ac:dyDescent="0.3">
      <c r="A8852">
        <f t="shared" si="274"/>
        <v>531060</v>
      </c>
      <c r="C8852" s="15">
        <f t="shared" si="275"/>
        <v>0</v>
      </c>
    </row>
    <row r="8853" spans="1:3" x14ac:dyDescent="0.3">
      <c r="A8853">
        <f t="shared" si="274"/>
        <v>531120</v>
      </c>
      <c r="C8853" s="15">
        <f t="shared" si="275"/>
        <v>0</v>
      </c>
    </row>
    <row r="8854" spans="1:3" x14ac:dyDescent="0.3">
      <c r="A8854">
        <f t="shared" si="274"/>
        <v>531180</v>
      </c>
      <c r="C8854" s="15">
        <f t="shared" si="275"/>
        <v>0</v>
      </c>
    </row>
    <row r="8855" spans="1:3" x14ac:dyDescent="0.3">
      <c r="A8855">
        <f t="shared" si="274"/>
        <v>531240</v>
      </c>
      <c r="C8855" s="15">
        <f t="shared" si="275"/>
        <v>0</v>
      </c>
    </row>
    <row r="8856" spans="1:3" x14ac:dyDescent="0.3">
      <c r="A8856">
        <f t="shared" si="274"/>
        <v>531300</v>
      </c>
      <c r="C8856" s="15">
        <f t="shared" si="275"/>
        <v>0</v>
      </c>
    </row>
    <row r="8857" spans="1:3" x14ac:dyDescent="0.3">
      <c r="A8857">
        <f t="shared" si="274"/>
        <v>531360</v>
      </c>
      <c r="C8857" s="15">
        <f t="shared" si="275"/>
        <v>0</v>
      </c>
    </row>
    <row r="8858" spans="1:3" x14ac:dyDescent="0.3">
      <c r="A8858">
        <f t="shared" si="274"/>
        <v>531420</v>
      </c>
      <c r="C8858" s="15">
        <f t="shared" si="275"/>
        <v>0</v>
      </c>
    </row>
    <row r="8859" spans="1:3" x14ac:dyDescent="0.3">
      <c r="A8859">
        <f t="shared" si="274"/>
        <v>531480</v>
      </c>
      <c r="C8859" s="15">
        <f t="shared" si="275"/>
        <v>0</v>
      </c>
    </row>
    <row r="8860" spans="1:3" x14ac:dyDescent="0.3">
      <c r="A8860">
        <f t="shared" si="274"/>
        <v>531540</v>
      </c>
      <c r="C8860" s="15">
        <f t="shared" si="275"/>
        <v>0</v>
      </c>
    </row>
    <row r="8861" spans="1:3" x14ac:dyDescent="0.3">
      <c r="A8861">
        <f t="shared" si="274"/>
        <v>531600</v>
      </c>
      <c r="C8861" s="15">
        <f t="shared" si="275"/>
        <v>0</v>
      </c>
    </row>
    <row r="8862" spans="1:3" x14ac:dyDescent="0.3">
      <c r="A8862">
        <f t="shared" si="274"/>
        <v>531660</v>
      </c>
      <c r="C8862" s="15">
        <f t="shared" si="275"/>
        <v>0</v>
      </c>
    </row>
    <row r="8863" spans="1:3" x14ac:dyDescent="0.3">
      <c r="A8863">
        <f t="shared" si="274"/>
        <v>531720</v>
      </c>
      <c r="C8863" s="15">
        <f t="shared" si="275"/>
        <v>0</v>
      </c>
    </row>
    <row r="8864" spans="1:3" x14ac:dyDescent="0.3">
      <c r="A8864">
        <f t="shared" si="274"/>
        <v>531780</v>
      </c>
      <c r="C8864" s="15">
        <f t="shared" si="275"/>
        <v>0</v>
      </c>
    </row>
    <row r="8865" spans="1:3" x14ac:dyDescent="0.3">
      <c r="A8865">
        <f t="shared" si="274"/>
        <v>531840</v>
      </c>
      <c r="C8865" s="15">
        <f t="shared" si="275"/>
        <v>0</v>
      </c>
    </row>
    <row r="8866" spans="1:3" x14ac:dyDescent="0.3">
      <c r="A8866">
        <f t="shared" si="274"/>
        <v>531900</v>
      </c>
      <c r="C8866" s="15">
        <f t="shared" si="275"/>
        <v>0</v>
      </c>
    </row>
    <row r="8867" spans="1:3" x14ac:dyDescent="0.3">
      <c r="A8867">
        <f t="shared" si="274"/>
        <v>531960</v>
      </c>
      <c r="C8867" s="15">
        <f t="shared" si="275"/>
        <v>0</v>
      </c>
    </row>
    <row r="8868" spans="1:3" x14ac:dyDescent="0.3">
      <c r="A8868">
        <f t="shared" si="274"/>
        <v>532020</v>
      </c>
      <c r="C8868" s="15">
        <f t="shared" si="275"/>
        <v>0</v>
      </c>
    </row>
    <row r="8869" spans="1:3" x14ac:dyDescent="0.3">
      <c r="A8869">
        <f t="shared" si="274"/>
        <v>532080</v>
      </c>
      <c r="C8869" s="15">
        <f t="shared" si="275"/>
        <v>0</v>
      </c>
    </row>
    <row r="8870" spans="1:3" x14ac:dyDescent="0.3">
      <c r="A8870">
        <f t="shared" si="274"/>
        <v>532140</v>
      </c>
      <c r="C8870" s="15">
        <f t="shared" si="275"/>
        <v>0</v>
      </c>
    </row>
    <row r="8871" spans="1:3" x14ac:dyDescent="0.3">
      <c r="A8871">
        <f t="shared" si="274"/>
        <v>532200</v>
      </c>
      <c r="C8871" s="15">
        <f t="shared" si="275"/>
        <v>0</v>
      </c>
    </row>
    <row r="8872" spans="1:3" x14ac:dyDescent="0.3">
      <c r="A8872">
        <f t="shared" si="274"/>
        <v>532260</v>
      </c>
      <c r="C8872" s="15">
        <f t="shared" si="275"/>
        <v>0</v>
      </c>
    </row>
    <row r="8873" spans="1:3" x14ac:dyDescent="0.3">
      <c r="A8873">
        <f t="shared" si="274"/>
        <v>532320</v>
      </c>
      <c r="C8873" s="15">
        <f t="shared" si="275"/>
        <v>0</v>
      </c>
    </row>
    <row r="8874" spans="1:3" x14ac:dyDescent="0.3">
      <c r="A8874">
        <f t="shared" si="274"/>
        <v>532380</v>
      </c>
      <c r="C8874" s="15">
        <f t="shared" si="275"/>
        <v>0</v>
      </c>
    </row>
    <row r="8875" spans="1:3" x14ac:dyDescent="0.3">
      <c r="A8875">
        <f t="shared" si="274"/>
        <v>532440</v>
      </c>
      <c r="C8875" s="15">
        <f t="shared" si="275"/>
        <v>0</v>
      </c>
    </row>
    <row r="8876" spans="1:3" x14ac:dyDescent="0.3">
      <c r="A8876">
        <f t="shared" si="274"/>
        <v>532500</v>
      </c>
      <c r="C8876" s="15">
        <f t="shared" si="275"/>
        <v>0</v>
      </c>
    </row>
    <row r="8877" spans="1:3" x14ac:dyDescent="0.3">
      <c r="A8877">
        <f t="shared" si="274"/>
        <v>532560</v>
      </c>
      <c r="C8877" s="15">
        <f t="shared" si="275"/>
        <v>0</v>
      </c>
    </row>
    <row r="8878" spans="1:3" x14ac:dyDescent="0.3">
      <c r="A8878">
        <f t="shared" si="274"/>
        <v>532620</v>
      </c>
      <c r="C8878" s="15">
        <f t="shared" si="275"/>
        <v>0</v>
      </c>
    </row>
    <row r="8879" spans="1:3" x14ac:dyDescent="0.3">
      <c r="A8879">
        <f t="shared" si="274"/>
        <v>532680</v>
      </c>
      <c r="C8879" s="15">
        <f t="shared" si="275"/>
        <v>0</v>
      </c>
    </row>
    <row r="8880" spans="1:3" x14ac:dyDescent="0.3">
      <c r="A8880">
        <f t="shared" si="274"/>
        <v>532740</v>
      </c>
      <c r="C8880" s="15">
        <f t="shared" si="275"/>
        <v>0</v>
      </c>
    </row>
    <row r="8881" spans="1:3" x14ac:dyDescent="0.3">
      <c r="A8881">
        <f t="shared" si="274"/>
        <v>532800</v>
      </c>
      <c r="C8881" s="15">
        <f t="shared" si="275"/>
        <v>0</v>
      </c>
    </row>
    <row r="8882" spans="1:3" x14ac:dyDescent="0.3">
      <c r="A8882">
        <f t="shared" si="274"/>
        <v>532860</v>
      </c>
      <c r="C8882" s="15">
        <f t="shared" si="275"/>
        <v>0</v>
      </c>
    </row>
    <row r="8883" spans="1:3" x14ac:dyDescent="0.3">
      <c r="A8883">
        <f t="shared" si="274"/>
        <v>532920</v>
      </c>
      <c r="C8883" s="15">
        <f t="shared" si="275"/>
        <v>0</v>
      </c>
    </row>
    <row r="8884" spans="1:3" x14ac:dyDescent="0.3">
      <c r="A8884">
        <f t="shared" si="274"/>
        <v>532980</v>
      </c>
      <c r="C8884" s="15">
        <f t="shared" si="275"/>
        <v>0</v>
      </c>
    </row>
    <row r="8885" spans="1:3" x14ac:dyDescent="0.3">
      <c r="A8885">
        <f t="shared" si="274"/>
        <v>533040</v>
      </c>
      <c r="C8885" s="15">
        <f t="shared" si="275"/>
        <v>0</v>
      </c>
    </row>
    <row r="8886" spans="1:3" x14ac:dyDescent="0.3">
      <c r="A8886">
        <f t="shared" si="274"/>
        <v>533100</v>
      </c>
      <c r="C8886" s="15">
        <f t="shared" si="275"/>
        <v>0</v>
      </c>
    </row>
    <row r="8887" spans="1:3" x14ac:dyDescent="0.3">
      <c r="A8887">
        <f t="shared" si="274"/>
        <v>533160</v>
      </c>
      <c r="C8887" s="15">
        <f t="shared" si="275"/>
        <v>0</v>
      </c>
    </row>
    <row r="8888" spans="1:3" x14ac:dyDescent="0.3">
      <c r="A8888">
        <f t="shared" si="274"/>
        <v>533220</v>
      </c>
      <c r="C8888" s="15">
        <f t="shared" si="275"/>
        <v>0</v>
      </c>
    </row>
    <row r="8889" spans="1:3" x14ac:dyDescent="0.3">
      <c r="A8889">
        <f t="shared" si="274"/>
        <v>533280</v>
      </c>
      <c r="C8889" s="15">
        <f t="shared" si="275"/>
        <v>0</v>
      </c>
    </row>
    <row r="8890" spans="1:3" x14ac:dyDescent="0.3">
      <c r="A8890">
        <f t="shared" si="274"/>
        <v>533340</v>
      </c>
      <c r="C8890" s="15">
        <f t="shared" si="275"/>
        <v>0</v>
      </c>
    </row>
    <row r="8891" spans="1:3" x14ac:dyDescent="0.3">
      <c r="A8891">
        <f t="shared" ref="A8891:A8954" si="276">A8890+60</f>
        <v>533400</v>
      </c>
      <c r="C8891" s="15">
        <f t="shared" si="275"/>
        <v>0</v>
      </c>
    </row>
    <row r="8892" spans="1:3" x14ac:dyDescent="0.3">
      <c r="A8892">
        <f t="shared" si="276"/>
        <v>533460</v>
      </c>
      <c r="C8892" s="15">
        <f t="shared" si="275"/>
        <v>0</v>
      </c>
    </row>
    <row r="8893" spans="1:3" x14ac:dyDescent="0.3">
      <c r="A8893">
        <f t="shared" si="276"/>
        <v>533520</v>
      </c>
      <c r="C8893" s="15">
        <f t="shared" si="275"/>
        <v>0</v>
      </c>
    </row>
    <row r="8894" spans="1:3" x14ac:dyDescent="0.3">
      <c r="A8894">
        <f t="shared" si="276"/>
        <v>533580</v>
      </c>
      <c r="C8894" s="15">
        <f t="shared" si="275"/>
        <v>0</v>
      </c>
    </row>
    <row r="8895" spans="1:3" x14ac:dyDescent="0.3">
      <c r="A8895">
        <f t="shared" si="276"/>
        <v>533640</v>
      </c>
      <c r="C8895" s="15">
        <f t="shared" si="275"/>
        <v>0</v>
      </c>
    </row>
    <row r="8896" spans="1:3" x14ac:dyDescent="0.3">
      <c r="A8896">
        <f t="shared" si="276"/>
        <v>533700</v>
      </c>
      <c r="C8896" s="15">
        <f t="shared" si="275"/>
        <v>0</v>
      </c>
    </row>
    <row r="8897" spans="1:3" x14ac:dyDescent="0.3">
      <c r="A8897">
        <f t="shared" si="276"/>
        <v>533760</v>
      </c>
      <c r="C8897" s="15">
        <f t="shared" si="275"/>
        <v>0</v>
      </c>
    </row>
    <row r="8898" spans="1:3" x14ac:dyDescent="0.3">
      <c r="A8898">
        <f t="shared" si="276"/>
        <v>533820</v>
      </c>
      <c r="C8898" s="15">
        <f t="shared" si="275"/>
        <v>0</v>
      </c>
    </row>
    <row r="8899" spans="1:3" x14ac:dyDescent="0.3">
      <c r="A8899">
        <f t="shared" si="276"/>
        <v>533880</v>
      </c>
      <c r="C8899" s="15">
        <f t="shared" ref="C8899:C8962" si="277">($B8899*3531.5*(5.89*10^-7)*$F$6*$F$7)</f>
        <v>0</v>
      </c>
    </row>
    <row r="8900" spans="1:3" x14ac:dyDescent="0.3">
      <c r="A8900">
        <f t="shared" si="276"/>
        <v>533940</v>
      </c>
      <c r="C8900" s="15">
        <f t="shared" si="277"/>
        <v>0</v>
      </c>
    </row>
    <row r="8901" spans="1:3" x14ac:dyDescent="0.3">
      <c r="A8901">
        <f t="shared" si="276"/>
        <v>534000</v>
      </c>
      <c r="C8901" s="15">
        <f t="shared" si="277"/>
        <v>0</v>
      </c>
    </row>
    <row r="8902" spans="1:3" x14ac:dyDescent="0.3">
      <c r="A8902">
        <f t="shared" si="276"/>
        <v>534060</v>
      </c>
      <c r="C8902" s="15">
        <f t="shared" si="277"/>
        <v>0</v>
      </c>
    </row>
    <row r="8903" spans="1:3" x14ac:dyDescent="0.3">
      <c r="A8903">
        <f t="shared" si="276"/>
        <v>534120</v>
      </c>
      <c r="C8903" s="15">
        <f t="shared" si="277"/>
        <v>0</v>
      </c>
    </row>
    <row r="8904" spans="1:3" x14ac:dyDescent="0.3">
      <c r="A8904">
        <f t="shared" si="276"/>
        <v>534180</v>
      </c>
      <c r="C8904" s="15">
        <f t="shared" si="277"/>
        <v>0</v>
      </c>
    </row>
    <row r="8905" spans="1:3" x14ac:dyDescent="0.3">
      <c r="A8905">
        <f t="shared" si="276"/>
        <v>534240</v>
      </c>
      <c r="C8905" s="15">
        <f t="shared" si="277"/>
        <v>0</v>
      </c>
    </row>
    <row r="8906" spans="1:3" x14ac:dyDescent="0.3">
      <c r="A8906">
        <f t="shared" si="276"/>
        <v>534300</v>
      </c>
      <c r="C8906" s="15">
        <f t="shared" si="277"/>
        <v>0</v>
      </c>
    </row>
    <row r="8907" spans="1:3" x14ac:dyDescent="0.3">
      <c r="A8907">
        <f t="shared" si="276"/>
        <v>534360</v>
      </c>
      <c r="C8907" s="15">
        <f t="shared" si="277"/>
        <v>0</v>
      </c>
    </row>
    <row r="8908" spans="1:3" x14ac:dyDescent="0.3">
      <c r="A8908">
        <f t="shared" si="276"/>
        <v>534420</v>
      </c>
      <c r="C8908" s="15">
        <f t="shared" si="277"/>
        <v>0</v>
      </c>
    </row>
    <row r="8909" spans="1:3" x14ac:dyDescent="0.3">
      <c r="A8909">
        <f t="shared" si="276"/>
        <v>534480</v>
      </c>
      <c r="C8909" s="15">
        <f t="shared" si="277"/>
        <v>0</v>
      </c>
    </row>
    <row r="8910" spans="1:3" x14ac:dyDescent="0.3">
      <c r="A8910">
        <f t="shared" si="276"/>
        <v>534540</v>
      </c>
      <c r="C8910" s="15">
        <f t="shared" si="277"/>
        <v>0</v>
      </c>
    </row>
    <row r="8911" spans="1:3" x14ac:dyDescent="0.3">
      <c r="A8911">
        <f t="shared" si="276"/>
        <v>534600</v>
      </c>
      <c r="C8911" s="15">
        <f t="shared" si="277"/>
        <v>0</v>
      </c>
    </row>
    <row r="8912" spans="1:3" x14ac:dyDescent="0.3">
      <c r="A8912">
        <f t="shared" si="276"/>
        <v>534660</v>
      </c>
      <c r="C8912" s="15">
        <f t="shared" si="277"/>
        <v>0</v>
      </c>
    </row>
    <row r="8913" spans="1:3" x14ac:dyDescent="0.3">
      <c r="A8913">
        <f t="shared" si="276"/>
        <v>534720</v>
      </c>
      <c r="C8913" s="15">
        <f t="shared" si="277"/>
        <v>0</v>
      </c>
    </row>
    <row r="8914" spans="1:3" x14ac:dyDescent="0.3">
      <c r="A8914">
        <f t="shared" si="276"/>
        <v>534780</v>
      </c>
      <c r="C8914" s="15">
        <f t="shared" si="277"/>
        <v>0</v>
      </c>
    </row>
    <row r="8915" spans="1:3" x14ac:dyDescent="0.3">
      <c r="A8915">
        <f t="shared" si="276"/>
        <v>534840</v>
      </c>
      <c r="C8915" s="15">
        <f t="shared" si="277"/>
        <v>0</v>
      </c>
    </row>
    <row r="8916" spans="1:3" x14ac:dyDescent="0.3">
      <c r="A8916">
        <f t="shared" si="276"/>
        <v>534900</v>
      </c>
      <c r="C8916" s="15">
        <f t="shared" si="277"/>
        <v>0</v>
      </c>
    </row>
    <row r="8917" spans="1:3" x14ac:dyDescent="0.3">
      <c r="A8917">
        <f t="shared" si="276"/>
        <v>534960</v>
      </c>
      <c r="C8917" s="15">
        <f t="shared" si="277"/>
        <v>0</v>
      </c>
    </row>
    <row r="8918" spans="1:3" x14ac:dyDescent="0.3">
      <c r="A8918">
        <f t="shared" si="276"/>
        <v>535020</v>
      </c>
      <c r="C8918" s="15">
        <f t="shared" si="277"/>
        <v>0</v>
      </c>
    </row>
    <row r="8919" spans="1:3" x14ac:dyDescent="0.3">
      <c r="A8919">
        <f t="shared" si="276"/>
        <v>535080</v>
      </c>
      <c r="C8919" s="15">
        <f t="shared" si="277"/>
        <v>0</v>
      </c>
    </row>
    <row r="8920" spans="1:3" x14ac:dyDescent="0.3">
      <c r="A8920">
        <f t="shared" si="276"/>
        <v>535140</v>
      </c>
      <c r="C8920" s="15">
        <f t="shared" si="277"/>
        <v>0</v>
      </c>
    </row>
    <row r="8921" spans="1:3" x14ac:dyDescent="0.3">
      <c r="A8921">
        <f t="shared" si="276"/>
        <v>535200</v>
      </c>
      <c r="C8921" s="15">
        <f t="shared" si="277"/>
        <v>0</v>
      </c>
    </row>
    <row r="8922" spans="1:3" x14ac:dyDescent="0.3">
      <c r="A8922">
        <f t="shared" si="276"/>
        <v>535260</v>
      </c>
      <c r="C8922" s="15">
        <f t="shared" si="277"/>
        <v>0</v>
      </c>
    </row>
    <row r="8923" spans="1:3" x14ac:dyDescent="0.3">
      <c r="A8923">
        <f t="shared" si="276"/>
        <v>535320</v>
      </c>
      <c r="C8923" s="15">
        <f t="shared" si="277"/>
        <v>0</v>
      </c>
    </row>
    <row r="8924" spans="1:3" x14ac:dyDescent="0.3">
      <c r="A8924">
        <f t="shared" si="276"/>
        <v>535380</v>
      </c>
      <c r="C8924" s="15">
        <f t="shared" si="277"/>
        <v>0</v>
      </c>
    </row>
    <row r="8925" spans="1:3" x14ac:dyDescent="0.3">
      <c r="A8925">
        <f t="shared" si="276"/>
        <v>535440</v>
      </c>
      <c r="C8925" s="15">
        <f t="shared" si="277"/>
        <v>0</v>
      </c>
    </row>
    <row r="8926" spans="1:3" x14ac:dyDescent="0.3">
      <c r="A8926">
        <f t="shared" si="276"/>
        <v>535500</v>
      </c>
      <c r="C8926" s="15">
        <f t="shared" si="277"/>
        <v>0</v>
      </c>
    </row>
    <row r="8927" spans="1:3" x14ac:dyDescent="0.3">
      <c r="A8927">
        <f t="shared" si="276"/>
        <v>535560</v>
      </c>
      <c r="C8927" s="15">
        <f t="shared" si="277"/>
        <v>0</v>
      </c>
    </row>
    <row r="8928" spans="1:3" x14ac:dyDescent="0.3">
      <c r="A8928">
        <f t="shared" si="276"/>
        <v>535620</v>
      </c>
      <c r="C8928" s="15">
        <f t="shared" si="277"/>
        <v>0</v>
      </c>
    </row>
    <row r="8929" spans="1:3" x14ac:dyDescent="0.3">
      <c r="A8929">
        <f t="shared" si="276"/>
        <v>535680</v>
      </c>
      <c r="C8929" s="15">
        <f t="shared" si="277"/>
        <v>0</v>
      </c>
    </row>
    <row r="8930" spans="1:3" x14ac:dyDescent="0.3">
      <c r="A8930">
        <f t="shared" si="276"/>
        <v>535740</v>
      </c>
      <c r="C8930" s="15">
        <f t="shared" si="277"/>
        <v>0</v>
      </c>
    </row>
    <row r="8931" spans="1:3" x14ac:dyDescent="0.3">
      <c r="A8931">
        <f t="shared" si="276"/>
        <v>535800</v>
      </c>
      <c r="C8931" s="15">
        <f t="shared" si="277"/>
        <v>0</v>
      </c>
    </row>
    <row r="8932" spans="1:3" x14ac:dyDescent="0.3">
      <c r="A8932">
        <f t="shared" si="276"/>
        <v>535860</v>
      </c>
      <c r="C8932" s="15">
        <f t="shared" si="277"/>
        <v>0</v>
      </c>
    </row>
    <row r="8933" spans="1:3" x14ac:dyDescent="0.3">
      <c r="A8933">
        <f t="shared" si="276"/>
        <v>535920</v>
      </c>
      <c r="C8933" s="15">
        <f t="shared" si="277"/>
        <v>0</v>
      </c>
    </row>
    <row r="8934" spans="1:3" x14ac:dyDescent="0.3">
      <c r="A8934">
        <f t="shared" si="276"/>
        <v>535980</v>
      </c>
      <c r="C8934" s="15">
        <f t="shared" si="277"/>
        <v>0</v>
      </c>
    </row>
    <row r="8935" spans="1:3" x14ac:dyDescent="0.3">
      <c r="A8935">
        <f t="shared" si="276"/>
        <v>536040</v>
      </c>
      <c r="C8935" s="15">
        <f t="shared" si="277"/>
        <v>0</v>
      </c>
    </row>
    <row r="8936" spans="1:3" x14ac:dyDescent="0.3">
      <c r="A8936">
        <f t="shared" si="276"/>
        <v>536100</v>
      </c>
      <c r="C8936" s="15">
        <f t="shared" si="277"/>
        <v>0</v>
      </c>
    </row>
    <row r="8937" spans="1:3" x14ac:dyDescent="0.3">
      <c r="A8937">
        <f t="shared" si="276"/>
        <v>536160</v>
      </c>
      <c r="C8937" s="15">
        <f t="shared" si="277"/>
        <v>0</v>
      </c>
    </row>
    <row r="8938" spans="1:3" x14ac:dyDescent="0.3">
      <c r="A8938">
        <f t="shared" si="276"/>
        <v>536220</v>
      </c>
      <c r="C8938" s="15">
        <f t="shared" si="277"/>
        <v>0</v>
      </c>
    </row>
    <row r="8939" spans="1:3" x14ac:dyDescent="0.3">
      <c r="A8939">
        <f t="shared" si="276"/>
        <v>536280</v>
      </c>
      <c r="C8939" s="15">
        <f t="shared" si="277"/>
        <v>0</v>
      </c>
    </row>
    <row r="8940" spans="1:3" x14ac:dyDescent="0.3">
      <c r="A8940">
        <f t="shared" si="276"/>
        <v>536340</v>
      </c>
      <c r="C8940" s="15">
        <f t="shared" si="277"/>
        <v>0</v>
      </c>
    </row>
    <row r="8941" spans="1:3" x14ac:dyDescent="0.3">
      <c r="A8941">
        <f t="shared" si="276"/>
        <v>536400</v>
      </c>
      <c r="C8941" s="15">
        <f t="shared" si="277"/>
        <v>0</v>
      </c>
    </row>
    <row r="8942" spans="1:3" x14ac:dyDescent="0.3">
      <c r="A8942">
        <f t="shared" si="276"/>
        <v>536460</v>
      </c>
      <c r="C8942" s="15">
        <f t="shared" si="277"/>
        <v>0</v>
      </c>
    </row>
    <row r="8943" spans="1:3" x14ac:dyDescent="0.3">
      <c r="A8943">
        <f t="shared" si="276"/>
        <v>536520</v>
      </c>
      <c r="C8943" s="15">
        <f t="shared" si="277"/>
        <v>0</v>
      </c>
    </row>
    <row r="8944" spans="1:3" x14ac:dyDescent="0.3">
      <c r="A8944">
        <f t="shared" si="276"/>
        <v>536580</v>
      </c>
      <c r="C8944" s="15">
        <f t="shared" si="277"/>
        <v>0</v>
      </c>
    </row>
    <row r="8945" spans="1:3" x14ac:dyDescent="0.3">
      <c r="A8945">
        <f t="shared" si="276"/>
        <v>536640</v>
      </c>
      <c r="C8945" s="15">
        <f t="shared" si="277"/>
        <v>0</v>
      </c>
    </row>
    <row r="8946" spans="1:3" x14ac:dyDescent="0.3">
      <c r="A8946">
        <f t="shared" si="276"/>
        <v>536700</v>
      </c>
      <c r="C8946" s="15">
        <f t="shared" si="277"/>
        <v>0</v>
      </c>
    </row>
    <row r="8947" spans="1:3" x14ac:dyDescent="0.3">
      <c r="A8947">
        <f t="shared" si="276"/>
        <v>536760</v>
      </c>
      <c r="C8947" s="15">
        <f t="shared" si="277"/>
        <v>0</v>
      </c>
    </row>
    <row r="8948" spans="1:3" x14ac:dyDescent="0.3">
      <c r="A8948">
        <f t="shared" si="276"/>
        <v>536820</v>
      </c>
      <c r="C8948" s="15">
        <f t="shared" si="277"/>
        <v>0</v>
      </c>
    </row>
    <row r="8949" spans="1:3" x14ac:dyDescent="0.3">
      <c r="A8949">
        <f t="shared" si="276"/>
        <v>536880</v>
      </c>
      <c r="C8949" s="15">
        <f t="shared" si="277"/>
        <v>0</v>
      </c>
    </row>
    <row r="8950" spans="1:3" x14ac:dyDescent="0.3">
      <c r="A8950">
        <f t="shared" si="276"/>
        <v>536940</v>
      </c>
      <c r="C8950" s="15">
        <f t="shared" si="277"/>
        <v>0</v>
      </c>
    </row>
    <row r="8951" spans="1:3" x14ac:dyDescent="0.3">
      <c r="A8951">
        <f t="shared" si="276"/>
        <v>537000</v>
      </c>
      <c r="C8951" s="15">
        <f t="shared" si="277"/>
        <v>0</v>
      </c>
    </row>
    <row r="8952" spans="1:3" x14ac:dyDescent="0.3">
      <c r="A8952">
        <f t="shared" si="276"/>
        <v>537060</v>
      </c>
      <c r="C8952" s="15">
        <f t="shared" si="277"/>
        <v>0</v>
      </c>
    </row>
    <row r="8953" spans="1:3" x14ac:dyDescent="0.3">
      <c r="A8953">
        <f t="shared" si="276"/>
        <v>537120</v>
      </c>
      <c r="C8953" s="15">
        <f t="shared" si="277"/>
        <v>0</v>
      </c>
    </row>
    <row r="8954" spans="1:3" x14ac:dyDescent="0.3">
      <c r="A8954">
        <f t="shared" si="276"/>
        <v>537180</v>
      </c>
      <c r="C8954" s="15">
        <f t="shared" si="277"/>
        <v>0</v>
      </c>
    </row>
    <row r="8955" spans="1:3" x14ac:dyDescent="0.3">
      <c r="A8955">
        <f t="shared" ref="A8955:A9018" si="278">A8954+60</f>
        <v>537240</v>
      </c>
      <c r="C8955" s="15">
        <f t="shared" si="277"/>
        <v>0</v>
      </c>
    </row>
    <row r="8956" spans="1:3" x14ac:dyDescent="0.3">
      <c r="A8956">
        <f t="shared" si="278"/>
        <v>537300</v>
      </c>
      <c r="C8956" s="15">
        <f t="shared" si="277"/>
        <v>0</v>
      </c>
    </row>
    <row r="8957" spans="1:3" x14ac:dyDescent="0.3">
      <c r="A8957">
        <f t="shared" si="278"/>
        <v>537360</v>
      </c>
      <c r="C8957" s="15">
        <f t="shared" si="277"/>
        <v>0</v>
      </c>
    </row>
    <row r="8958" spans="1:3" x14ac:dyDescent="0.3">
      <c r="A8958">
        <f t="shared" si="278"/>
        <v>537420</v>
      </c>
      <c r="C8958" s="15">
        <f t="shared" si="277"/>
        <v>0</v>
      </c>
    </row>
    <row r="8959" spans="1:3" x14ac:dyDescent="0.3">
      <c r="A8959">
        <f t="shared" si="278"/>
        <v>537480</v>
      </c>
      <c r="C8959" s="15">
        <f t="shared" si="277"/>
        <v>0</v>
      </c>
    </row>
    <row r="8960" spans="1:3" x14ac:dyDescent="0.3">
      <c r="A8960">
        <f t="shared" si="278"/>
        <v>537540</v>
      </c>
      <c r="C8960" s="15">
        <f t="shared" si="277"/>
        <v>0</v>
      </c>
    </row>
    <row r="8961" spans="1:3" x14ac:dyDescent="0.3">
      <c r="A8961">
        <f t="shared" si="278"/>
        <v>537600</v>
      </c>
      <c r="C8961" s="15">
        <f t="shared" si="277"/>
        <v>0</v>
      </c>
    </row>
    <row r="8962" spans="1:3" x14ac:dyDescent="0.3">
      <c r="A8962">
        <f t="shared" si="278"/>
        <v>537660</v>
      </c>
      <c r="C8962" s="15">
        <f t="shared" si="277"/>
        <v>0</v>
      </c>
    </row>
    <row r="8963" spans="1:3" x14ac:dyDescent="0.3">
      <c r="A8963">
        <f t="shared" si="278"/>
        <v>537720</v>
      </c>
      <c r="C8963" s="15">
        <f t="shared" ref="C8963:C9026" si="279">($B8963*3531.5*(5.89*10^-7)*$F$6*$F$7)</f>
        <v>0</v>
      </c>
    </row>
    <row r="8964" spans="1:3" x14ac:dyDescent="0.3">
      <c r="A8964">
        <f t="shared" si="278"/>
        <v>537780</v>
      </c>
      <c r="C8964" s="15">
        <f t="shared" si="279"/>
        <v>0</v>
      </c>
    </row>
    <row r="8965" spans="1:3" x14ac:dyDescent="0.3">
      <c r="A8965">
        <f t="shared" si="278"/>
        <v>537840</v>
      </c>
      <c r="C8965" s="15">
        <f t="shared" si="279"/>
        <v>0</v>
      </c>
    </row>
    <row r="8966" spans="1:3" x14ac:dyDescent="0.3">
      <c r="A8966">
        <f t="shared" si="278"/>
        <v>537900</v>
      </c>
      <c r="C8966" s="15">
        <f t="shared" si="279"/>
        <v>0</v>
      </c>
    </row>
    <row r="8967" spans="1:3" x14ac:dyDescent="0.3">
      <c r="A8967">
        <f t="shared" si="278"/>
        <v>537960</v>
      </c>
      <c r="C8967" s="15">
        <f t="shared" si="279"/>
        <v>0</v>
      </c>
    </row>
    <row r="8968" spans="1:3" x14ac:dyDescent="0.3">
      <c r="A8968">
        <f t="shared" si="278"/>
        <v>538020</v>
      </c>
      <c r="C8968" s="15">
        <f t="shared" si="279"/>
        <v>0</v>
      </c>
    </row>
    <row r="8969" spans="1:3" x14ac:dyDescent="0.3">
      <c r="A8969">
        <f t="shared" si="278"/>
        <v>538080</v>
      </c>
      <c r="C8969" s="15">
        <f t="shared" si="279"/>
        <v>0</v>
      </c>
    </row>
    <row r="8970" spans="1:3" x14ac:dyDescent="0.3">
      <c r="A8970">
        <f t="shared" si="278"/>
        <v>538140</v>
      </c>
      <c r="C8970" s="15">
        <f t="shared" si="279"/>
        <v>0</v>
      </c>
    </row>
    <row r="8971" spans="1:3" x14ac:dyDescent="0.3">
      <c r="A8971">
        <f t="shared" si="278"/>
        <v>538200</v>
      </c>
      <c r="C8971" s="15">
        <f t="shared" si="279"/>
        <v>0</v>
      </c>
    </row>
    <row r="8972" spans="1:3" x14ac:dyDescent="0.3">
      <c r="A8972">
        <f t="shared" si="278"/>
        <v>538260</v>
      </c>
      <c r="C8972" s="15">
        <f t="shared" si="279"/>
        <v>0</v>
      </c>
    </row>
    <row r="8973" spans="1:3" x14ac:dyDescent="0.3">
      <c r="A8973">
        <f t="shared" si="278"/>
        <v>538320</v>
      </c>
      <c r="C8973" s="15">
        <f t="shared" si="279"/>
        <v>0</v>
      </c>
    </row>
    <row r="8974" spans="1:3" x14ac:dyDescent="0.3">
      <c r="A8974">
        <f t="shared" si="278"/>
        <v>538380</v>
      </c>
      <c r="C8974" s="15">
        <f t="shared" si="279"/>
        <v>0</v>
      </c>
    </row>
    <row r="8975" spans="1:3" x14ac:dyDescent="0.3">
      <c r="A8975">
        <f t="shared" si="278"/>
        <v>538440</v>
      </c>
      <c r="C8975" s="15">
        <f t="shared" si="279"/>
        <v>0</v>
      </c>
    </row>
    <row r="8976" spans="1:3" x14ac:dyDescent="0.3">
      <c r="A8976">
        <f t="shared" si="278"/>
        <v>538500</v>
      </c>
      <c r="C8976" s="15">
        <f t="shared" si="279"/>
        <v>0</v>
      </c>
    </row>
    <row r="8977" spans="1:3" x14ac:dyDescent="0.3">
      <c r="A8977">
        <f t="shared" si="278"/>
        <v>538560</v>
      </c>
      <c r="C8977" s="15">
        <f t="shared" si="279"/>
        <v>0</v>
      </c>
    </row>
    <row r="8978" spans="1:3" x14ac:dyDescent="0.3">
      <c r="A8978">
        <f t="shared" si="278"/>
        <v>538620</v>
      </c>
      <c r="C8978" s="15">
        <f t="shared" si="279"/>
        <v>0</v>
      </c>
    </row>
    <row r="8979" spans="1:3" x14ac:dyDescent="0.3">
      <c r="A8979">
        <f t="shared" si="278"/>
        <v>538680</v>
      </c>
      <c r="C8979" s="15">
        <f t="shared" si="279"/>
        <v>0</v>
      </c>
    </row>
    <row r="8980" spans="1:3" x14ac:dyDescent="0.3">
      <c r="A8980">
        <f t="shared" si="278"/>
        <v>538740</v>
      </c>
      <c r="C8980" s="15">
        <f t="shared" si="279"/>
        <v>0</v>
      </c>
    </row>
    <row r="8981" spans="1:3" x14ac:dyDescent="0.3">
      <c r="A8981">
        <f t="shared" si="278"/>
        <v>538800</v>
      </c>
      <c r="C8981" s="15">
        <f t="shared" si="279"/>
        <v>0</v>
      </c>
    </row>
    <row r="8982" spans="1:3" x14ac:dyDescent="0.3">
      <c r="A8982">
        <f t="shared" si="278"/>
        <v>538860</v>
      </c>
      <c r="C8982" s="15">
        <f t="shared" si="279"/>
        <v>0</v>
      </c>
    </row>
    <row r="8983" spans="1:3" x14ac:dyDescent="0.3">
      <c r="A8983">
        <f t="shared" si="278"/>
        <v>538920</v>
      </c>
      <c r="C8983" s="15">
        <f t="shared" si="279"/>
        <v>0</v>
      </c>
    </row>
    <row r="8984" spans="1:3" x14ac:dyDescent="0.3">
      <c r="A8984">
        <f t="shared" si="278"/>
        <v>538980</v>
      </c>
      <c r="C8984" s="15">
        <f t="shared" si="279"/>
        <v>0</v>
      </c>
    </row>
    <row r="8985" spans="1:3" x14ac:dyDescent="0.3">
      <c r="A8985">
        <f t="shared" si="278"/>
        <v>539040</v>
      </c>
      <c r="C8985" s="15">
        <f t="shared" si="279"/>
        <v>0</v>
      </c>
    </row>
    <row r="8986" spans="1:3" x14ac:dyDescent="0.3">
      <c r="A8986">
        <f t="shared" si="278"/>
        <v>539100</v>
      </c>
      <c r="C8986" s="15">
        <f t="shared" si="279"/>
        <v>0</v>
      </c>
    </row>
    <row r="8987" spans="1:3" x14ac:dyDescent="0.3">
      <c r="A8987">
        <f t="shared" si="278"/>
        <v>539160</v>
      </c>
      <c r="C8987" s="15">
        <f t="shared" si="279"/>
        <v>0</v>
      </c>
    </row>
    <row r="8988" spans="1:3" x14ac:dyDescent="0.3">
      <c r="A8988">
        <f t="shared" si="278"/>
        <v>539220</v>
      </c>
      <c r="C8988" s="15">
        <f t="shared" si="279"/>
        <v>0</v>
      </c>
    </row>
    <row r="8989" spans="1:3" x14ac:dyDescent="0.3">
      <c r="A8989">
        <f t="shared" si="278"/>
        <v>539280</v>
      </c>
      <c r="C8989" s="15">
        <f t="shared" si="279"/>
        <v>0</v>
      </c>
    </row>
    <row r="8990" spans="1:3" x14ac:dyDescent="0.3">
      <c r="A8990">
        <f t="shared" si="278"/>
        <v>539340</v>
      </c>
      <c r="C8990" s="15">
        <f t="shared" si="279"/>
        <v>0</v>
      </c>
    </row>
    <row r="8991" spans="1:3" x14ac:dyDescent="0.3">
      <c r="A8991">
        <f t="shared" si="278"/>
        <v>539400</v>
      </c>
      <c r="C8991" s="15">
        <f t="shared" si="279"/>
        <v>0</v>
      </c>
    </row>
    <row r="8992" spans="1:3" x14ac:dyDescent="0.3">
      <c r="A8992">
        <f t="shared" si="278"/>
        <v>539460</v>
      </c>
      <c r="C8992" s="15">
        <f t="shared" si="279"/>
        <v>0</v>
      </c>
    </row>
    <row r="8993" spans="1:3" x14ac:dyDescent="0.3">
      <c r="A8993">
        <f t="shared" si="278"/>
        <v>539520</v>
      </c>
      <c r="C8993" s="15">
        <f t="shared" si="279"/>
        <v>0</v>
      </c>
    </row>
    <row r="8994" spans="1:3" x14ac:dyDescent="0.3">
      <c r="A8994">
        <f t="shared" si="278"/>
        <v>539580</v>
      </c>
      <c r="C8994" s="15">
        <f t="shared" si="279"/>
        <v>0</v>
      </c>
    </row>
    <row r="8995" spans="1:3" x14ac:dyDescent="0.3">
      <c r="A8995">
        <f t="shared" si="278"/>
        <v>539640</v>
      </c>
      <c r="C8995" s="15">
        <f t="shared" si="279"/>
        <v>0</v>
      </c>
    </row>
    <row r="8996" spans="1:3" x14ac:dyDescent="0.3">
      <c r="A8996">
        <f t="shared" si="278"/>
        <v>539700</v>
      </c>
      <c r="C8996" s="15">
        <f t="shared" si="279"/>
        <v>0</v>
      </c>
    </row>
    <row r="8997" spans="1:3" x14ac:dyDescent="0.3">
      <c r="A8997">
        <f t="shared" si="278"/>
        <v>539760</v>
      </c>
      <c r="C8997" s="15">
        <f t="shared" si="279"/>
        <v>0</v>
      </c>
    </row>
    <row r="8998" spans="1:3" x14ac:dyDescent="0.3">
      <c r="A8998">
        <f t="shared" si="278"/>
        <v>539820</v>
      </c>
      <c r="C8998" s="15">
        <f t="shared" si="279"/>
        <v>0</v>
      </c>
    </row>
    <row r="8999" spans="1:3" x14ac:dyDescent="0.3">
      <c r="A8999">
        <f t="shared" si="278"/>
        <v>539880</v>
      </c>
      <c r="C8999" s="15">
        <f t="shared" si="279"/>
        <v>0</v>
      </c>
    </row>
    <row r="9000" spans="1:3" x14ac:dyDescent="0.3">
      <c r="A9000">
        <f t="shared" si="278"/>
        <v>539940</v>
      </c>
      <c r="C9000" s="15">
        <f t="shared" si="279"/>
        <v>0</v>
      </c>
    </row>
    <row r="9001" spans="1:3" x14ac:dyDescent="0.3">
      <c r="A9001">
        <f t="shared" si="278"/>
        <v>540000</v>
      </c>
      <c r="C9001" s="15">
        <f t="shared" si="279"/>
        <v>0</v>
      </c>
    </row>
    <row r="9002" spans="1:3" x14ac:dyDescent="0.3">
      <c r="A9002">
        <f t="shared" si="278"/>
        <v>540060</v>
      </c>
      <c r="C9002" s="15">
        <f t="shared" si="279"/>
        <v>0</v>
      </c>
    </row>
    <row r="9003" spans="1:3" x14ac:dyDescent="0.3">
      <c r="A9003">
        <f t="shared" si="278"/>
        <v>540120</v>
      </c>
      <c r="C9003" s="15">
        <f t="shared" si="279"/>
        <v>0</v>
      </c>
    </row>
    <row r="9004" spans="1:3" x14ac:dyDescent="0.3">
      <c r="A9004">
        <f t="shared" si="278"/>
        <v>540180</v>
      </c>
      <c r="C9004" s="15">
        <f t="shared" si="279"/>
        <v>0</v>
      </c>
    </row>
    <row r="9005" spans="1:3" x14ac:dyDescent="0.3">
      <c r="A9005">
        <f t="shared" si="278"/>
        <v>540240</v>
      </c>
      <c r="C9005" s="15">
        <f t="shared" si="279"/>
        <v>0</v>
      </c>
    </row>
    <row r="9006" spans="1:3" x14ac:dyDescent="0.3">
      <c r="A9006">
        <f t="shared" si="278"/>
        <v>540300</v>
      </c>
      <c r="C9006" s="15">
        <f t="shared" si="279"/>
        <v>0</v>
      </c>
    </row>
    <row r="9007" spans="1:3" x14ac:dyDescent="0.3">
      <c r="A9007">
        <f t="shared" si="278"/>
        <v>540360</v>
      </c>
      <c r="C9007" s="15">
        <f t="shared" si="279"/>
        <v>0</v>
      </c>
    </row>
    <row r="9008" spans="1:3" x14ac:dyDescent="0.3">
      <c r="A9008">
        <f t="shared" si="278"/>
        <v>540420</v>
      </c>
      <c r="C9008" s="15">
        <f t="shared" si="279"/>
        <v>0</v>
      </c>
    </row>
    <row r="9009" spans="1:3" x14ac:dyDescent="0.3">
      <c r="A9009">
        <f t="shared" si="278"/>
        <v>540480</v>
      </c>
      <c r="C9009" s="15">
        <f t="shared" si="279"/>
        <v>0</v>
      </c>
    </row>
    <row r="9010" spans="1:3" x14ac:dyDescent="0.3">
      <c r="A9010">
        <f t="shared" si="278"/>
        <v>540540</v>
      </c>
      <c r="C9010" s="15">
        <f t="shared" si="279"/>
        <v>0</v>
      </c>
    </row>
    <row r="9011" spans="1:3" x14ac:dyDescent="0.3">
      <c r="A9011">
        <f t="shared" si="278"/>
        <v>540600</v>
      </c>
      <c r="C9011" s="15">
        <f t="shared" si="279"/>
        <v>0</v>
      </c>
    </row>
    <row r="9012" spans="1:3" x14ac:dyDescent="0.3">
      <c r="A9012">
        <f t="shared" si="278"/>
        <v>540660</v>
      </c>
      <c r="C9012" s="15">
        <f t="shared" si="279"/>
        <v>0</v>
      </c>
    </row>
    <row r="9013" spans="1:3" x14ac:dyDescent="0.3">
      <c r="A9013">
        <f t="shared" si="278"/>
        <v>540720</v>
      </c>
      <c r="C9013" s="15">
        <f t="shared" si="279"/>
        <v>0</v>
      </c>
    </row>
    <row r="9014" spans="1:3" x14ac:dyDescent="0.3">
      <c r="A9014">
        <f t="shared" si="278"/>
        <v>540780</v>
      </c>
      <c r="C9014" s="15">
        <f t="shared" si="279"/>
        <v>0</v>
      </c>
    </row>
    <row r="9015" spans="1:3" x14ac:dyDescent="0.3">
      <c r="A9015">
        <f t="shared" si="278"/>
        <v>540840</v>
      </c>
      <c r="C9015" s="15">
        <f t="shared" si="279"/>
        <v>0</v>
      </c>
    </row>
    <row r="9016" spans="1:3" x14ac:dyDescent="0.3">
      <c r="A9016">
        <f t="shared" si="278"/>
        <v>540900</v>
      </c>
      <c r="C9016" s="15">
        <f t="shared" si="279"/>
        <v>0</v>
      </c>
    </row>
    <row r="9017" spans="1:3" x14ac:dyDescent="0.3">
      <c r="A9017">
        <f t="shared" si="278"/>
        <v>540960</v>
      </c>
      <c r="C9017" s="15">
        <f t="shared" si="279"/>
        <v>0</v>
      </c>
    </row>
    <row r="9018" spans="1:3" x14ac:dyDescent="0.3">
      <c r="A9018">
        <f t="shared" si="278"/>
        <v>541020</v>
      </c>
      <c r="C9018" s="15">
        <f t="shared" si="279"/>
        <v>0</v>
      </c>
    </row>
    <row r="9019" spans="1:3" x14ac:dyDescent="0.3">
      <c r="A9019">
        <f t="shared" ref="A9019:A9082" si="280">A9018+60</f>
        <v>541080</v>
      </c>
      <c r="C9019" s="15">
        <f t="shared" si="279"/>
        <v>0</v>
      </c>
    </row>
    <row r="9020" spans="1:3" x14ac:dyDescent="0.3">
      <c r="A9020">
        <f t="shared" si="280"/>
        <v>541140</v>
      </c>
      <c r="C9020" s="15">
        <f t="shared" si="279"/>
        <v>0</v>
      </c>
    </row>
    <row r="9021" spans="1:3" x14ac:dyDescent="0.3">
      <c r="A9021">
        <f t="shared" si="280"/>
        <v>541200</v>
      </c>
      <c r="C9021" s="15">
        <f t="shared" si="279"/>
        <v>0</v>
      </c>
    </row>
    <row r="9022" spans="1:3" x14ac:dyDescent="0.3">
      <c r="A9022">
        <f t="shared" si="280"/>
        <v>541260</v>
      </c>
      <c r="C9022" s="15">
        <f t="shared" si="279"/>
        <v>0</v>
      </c>
    </row>
    <row r="9023" spans="1:3" x14ac:dyDescent="0.3">
      <c r="A9023">
        <f t="shared" si="280"/>
        <v>541320</v>
      </c>
      <c r="C9023" s="15">
        <f t="shared" si="279"/>
        <v>0</v>
      </c>
    </row>
    <row r="9024" spans="1:3" x14ac:dyDescent="0.3">
      <c r="A9024">
        <f t="shared" si="280"/>
        <v>541380</v>
      </c>
      <c r="C9024" s="15">
        <f t="shared" si="279"/>
        <v>0</v>
      </c>
    </row>
    <row r="9025" spans="1:3" x14ac:dyDescent="0.3">
      <c r="A9025">
        <f t="shared" si="280"/>
        <v>541440</v>
      </c>
      <c r="C9025" s="15">
        <f t="shared" si="279"/>
        <v>0</v>
      </c>
    </row>
    <row r="9026" spans="1:3" x14ac:dyDescent="0.3">
      <c r="A9026">
        <f t="shared" si="280"/>
        <v>541500</v>
      </c>
      <c r="C9026" s="15">
        <f t="shared" si="279"/>
        <v>0</v>
      </c>
    </row>
    <row r="9027" spans="1:3" x14ac:dyDescent="0.3">
      <c r="A9027">
        <f t="shared" si="280"/>
        <v>541560</v>
      </c>
      <c r="C9027" s="15">
        <f t="shared" ref="C9027:C9090" si="281">($B9027*3531.5*(5.89*10^-7)*$F$6*$F$7)</f>
        <v>0</v>
      </c>
    </row>
    <row r="9028" spans="1:3" x14ac:dyDescent="0.3">
      <c r="A9028">
        <f t="shared" si="280"/>
        <v>541620</v>
      </c>
      <c r="C9028" s="15">
        <f t="shared" si="281"/>
        <v>0</v>
      </c>
    </row>
    <row r="9029" spans="1:3" x14ac:dyDescent="0.3">
      <c r="A9029">
        <f t="shared" si="280"/>
        <v>541680</v>
      </c>
      <c r="C9029" s="15">
        <f t="shared" si="281"/>
        <v>0</v>
      </c>
    </row>
    <row r="9030" spans="1:3" x14ac:dyDescent="0.3">
      <c r="A9030">
        <f t="shared" si="280"/>
        <v>541740</v>
      </c>
      <c r="C9030" s="15">
        <f t="shared" si="281"/>
        <v>0</v>
      </c>
    </row>
    <row r="9031" spans="1:3" x14ac:dyDescent="0.3">
      <c r="A9031">
        <f t="shared" si="280"/>
        <v>541800</v>
      </c>
      <c r="C9031" s="15">
        <f t="shared" si="281"/>
        <v>0</v>
      </c>
    </row>
    <row r="9032" spans="1:3" x14ac:dyDescent="0.3">
      <c r="A9032">
        <f t="shared" si="280"/>
        <v>541860</v>
      </c>
      <c r="C9032" s="15">
        <f t="shared" si="281"/>
        <v>0</v>
      </c>
    </row>
    <row r="9033" spans="1:3" x14ac:dyDescent="0.3">
      <c r="A9033">
        <f t="shared" si="280"/>
        <v>541920</v>
      </c>
      <c r="C9033" s="15">
        <f t="shared" si="281"/>
        <v>0</v>
      </c>
    </row>
    <row r="9034" spans="1:3" x14ac:dyDescent="0.3">
      <c r="A9034">
        <f t="shared" si="280"/>
        <v>541980</v>
      </c>
      <c r="C9034" s="15">
        <f t="shared" si="281"/>
        <v>0</v>
      </c>
    </row>
    <row r="9035" spans="1:3" x14ac:dyDescent="0.3">
      <c r="A9035">
        <f t="shared" si="280"/>
        <v>542040</v>
      </c>
      <c r="C9035" s="15">
        <f t="shared" si="281"/>
        <v>0</v>
      </c>
    </row>
    <row r="9036" spans="1:3" x14ac:dyDescent="0.3">
      <c r="A9036">
        <f t="shared" si="280"/>
        <v>542100</v>
      </c>
      <c r="C9036" s="15">
        <f t="shared" si="281"/>
        <v>0</v>
      </c>
    </row>
    <row r="9037" spans="1:3" x14ac:dyDescent="0.3">
      <c r="A9037">
        <f t="shared" si="280"/>
        <v>542160</v>
      </c>
      <c r="C9037" s="15">
        <f t="shared" si="281"/>
        <v>0</v>
      </c>
    </row>
    <row r="9038" spans="1:3" x14ac:dyDescent="0.3">
      <c r="A9038">
        <f t="shared" si="280"/>
        <v>542220</v>
      </c>
      <c r="C9038" s="15">
        <f t="shared" si="281"/>
        <v>0</v>
      </c>
    </row>
    <row r="9039" spans="1:3" x14ac:dyDescent="0.3">
      <c r="A9039">
        <f t="shared" si="280"/>
        <v>542280</v>
      </c>
      <c r="C9039" s="15">
        <f t="shared" si="281"/>
        <v>0</v>
      </c>
    </row>
    <row r="9040" spans="1:3" x14ac:dyDescent="0.3">
      <c r="A9040">
        <f t="shared" si="280"/>
        <v>542340</v>
      </c>
      <c r="C9040" s="15">
        <f t="shared" si="281"/>
        <v>0</v>
      </c>
    </row>
    <row r="9041" spans="1:3" x14ac:dyDescent="0.3">
      <c r="A9041">
        <f t="shared" si="280"/>
        <v>542400</v>
      </c>
      <c r="C9041" s="15">
        <f t="shared" si="281"/>
        <v>0</v>
      </c>
    </row>
    <row r="9042" spans="1:3" x14ac:dyDescent="0.3">
      <c r="A9042">
        <f t="shared" si="280"/>
        <v>542460</v>
      </c>
      <c r="C9042" s="15">
        <f t="shared" si="281"/>
        <v>0</v>
      </c>
    </row>
    <row r="9043" spans="1:3" x14ac:dyDescent="0.3">
      <c r="A9043">
        <f t="shared" si="280"/>
        <v>542520</v>
      </c>
      <c r="C9043" s="15">
        <f t="shared" si="281"/>
        <v>0</v>
      </c>
    </row>
    <row r="9044" spans="1:3" x14ac:dyDescent="0.3">
      <c r="A9044">
        <f t="shared" si="280"/>
        <v>542580</v>
      </c>
      <c r="C9044" s="15">
        <f t="shared" si="281"/>
        <v>0</v>
      </c>
    </row>
    <row r="9045" spans="1:3" x14ac:dyDescent="0.3">
      <c r="A9045">
        <f t="shared" si="280"/>
        <v>542640</v>
      </c>
      <c r="C9045" s="15">
        <f t="shared" si="281"/>
        <v>0</v>
      </c>
    </row>
    <row r="9046" spans="1:3" x14ac:dyDescent="0.3">
      <c r="A9046">
        <f t="shared" si="280"/>
        <v>542700</v>
      </c>
      <c r="C9046" s="15">
        <f t="shared" si="281"/>
        <v>0</v>
      </c>
    </row>
    <row r="9047" spans="1:3" x14ac:dyDescent="0.3">
      <c r="A9047">
        <f t="shared" si="280"/>
        <v>542760</v>
      </c>
      <c r="C9047" s="15">
        <f t="shared" si="281"/>
        <v>0</v>
      </c>
    </row>
    <row r="9048" spans="1:3" x14ac:dyDescent="0.3">
      <c r="A9048">
        <f t="shared" si="280"/>
        <v>542820</v>
      </c>
      <c r="C9048" s="15">
        <f t="shared" si="281"/>
        <v>0</v>
      </c>
    </row>
    <row r="9049" spans="1:3" x14ac:dyDescent="0.3">
      <c r="A9049">
        <f t="shared" si="280"/>
        <v>542880</v>
      </c>
      <c r="C9049" s="15">
        <f t="shared" si="281"/>
        <v>0</v>
      </c>
    </row>
    <row r="9050" spans="1:3" x14ac:dyDescent="0.3">
      <c r="A9050">
        <f t="shared" si="280"/>
        <v>542940</v>
      </c>
      <c r="C9050" s="15">
        <f t="shared" si="281"/>
        <v>0</v>
      </c>
    </row>
    <row r="9051" spans="1:3" x14ac:dyDescent="0.3">
      <c r="A9051">
        <f t="shared" si="280"/>
        <v>543000</v>
      </c>
      <c r="C9051" s="15">
        <f t="shared" si="281"/>
        <v>0</v>
      </c>
    </row>
    <row r="9052" spans="1:3" x14ac:dyDescent="0.3">
      <c r="A9052">
        <f t="shared" si="280"/>
        <v>543060</v>
      </c>
      <c r="C9052" s="15">
        <f t="shared" si="281"/>
        <v>0</v>
      </c>
    </row>
    <row r="9053" spans="1:3" x14ac:dyDescent="0.3">
      <c r="A9053">
        <f t="shared" si="280"/>
        <v>543120</v>
      </c>
      <c r="C9053" s="15">
        <f t="shared" si="281"/>
        <v>0</v>
      </c>
    </row>
    <row r="9054" spans="1:3" x14ac:dyDescent="0.3">
      <c r="A9054">
        <f t="shared" si="280"/>
        <v>543180</v>
      </c>
      <c r="C9054" s="15">
        <f t="shared" si="281"/>
        <v>0</v>
      </c>
    </row>
    <row r="9055" spans="1:3" x14ac:dyDescent="0.3">
      <c r="A9055">
        <f t="shared" si="280"/>
        <v>543240</v>
      </c>
      <c r="C9055" s="15">
        <f t="shared" si="281"/>
        <v>0</v>
      </c>
    </row>
    <row r="9056" spans="1:3" x14ac:dyDescent="0.3">
      <c r="A9056">
        <f t="shared" si="280"/>
        <v>543300</v>
      </c>
      <c r="C9056" s="15">
        <f t="shared" si="281"/>
        <v>0</v>
      </c>
    </row>
    <row r="9057" spans="1:3" x14ac:dyDescent="0.3">
      <c r="A9057">
        <f t="shared" si="280"/>
        <v>543360</v>
      </c>
      <c r="C9057" s="15">
        <f t="shared" si="281"/>
        <v>0</v>
      </c>
    </row>
    <row r="9058" spans="1:3" x14ac:dyDescent="0.3">
      <c r="A9058">
        <f t="shared" si="280"/>
        <v>543420</v>
      </c>
      <c r="C9058" s="15">
        <f t="shared" si="281"/>
        <v>0</v>
      </c>
    </row>
    <row r="9059" spans="1:3" x14ac:dyDescent="0.3">
      <c r="A9059">
        <f t="shared" si="280"/>
        <v>543480</v>
      </c>
      <c r="C9059" s="15">
        <f t="shared" si="281"/>
        <v>0</v>
      </c>
    </row>
    <row r="9060" spans="1:3" x14ac:dyDescent="0.3">
      <c r="A9060">
        <f t="shared" si="280"/>
        <v>543540</v>
      </c>
      <c r="C9060" s="15">
        <f t="shared" si="281"/>
        <v>0</v>
      </c>
    </row>
    <row r="9061" spans="1:3" x14ac:dyDescent="0.3">
      <c r="A9061">
        <f t="shared" si="280"/>
        <v>543600</v>
      </c>
      <c r="C9061" s="15">
        <f t="shared" si="281"/>
        <v>0</v>
      </c>
    </row>
    <row r="9062" spans="1:3" x14ac:dyDescent="0.3">
      <c r="A9062">
        <f t="shared" si="280"/>
        <v>543660</v>
      </c>
      <c r="C9062" s="15">
        <f t="shared" si="281"/>
        <v>0</v>
      </c>
    </row>
    <row r="9063" spans="1:3" x14ac:dyDescent="0.3">
      <c r="A9063">
        <f t="shared" si="280"/>
        <v>543720</v>
      </c>
      <c r="C9063" s="15">
        <f t="shared" si="281"/>
        <v>0</v>
      </c>
    </row>
    <row r="9064" spans="1:3" x14ac:dyDescent="0.3">
      <c r="A9064">
        <f t="shared" si="280"/>
        <v>543780</v>
      </c>
      <c r="C9064" s="15">
        <f t="shared" si="281"/>
        <v>0</v>
      </c>
    </row>
    <row r="9065" spans="1:3" x14ac:dyDescent="0.3">
      <c r="A9065">
        <f t="shared" si="280"/>
        <v>543840</v>
      </c>
      <c r="C9065" s="15">
        <f t="shared" si="281"/>
        <v>0</v>
      </c>
    </row>
    <row r="9066" spans="1:3" x14ac:dyDescent="0.3">
      <c r="A9066">
        <f t="shared" si="280"/>
        <v>543900</v>
      </c>
      <c r="C9066" s="15">
        <f t="shared" si="281"/>
        <v>0</v>
      </c>
    </row>
    <row r="9067" spans="1:3" x14ac:dyDescent="0.3">
      <c r="A9067">
        <f t="shared" si="280"/>
        <v>543960</v>
      </c>
      <c r="C9067" s="15">
        <f t="shared" si="281"/>
        <v>0</v>
      </c>
    </row>
    <row r="9068" spans="1:3" x14ac:dyDescent="0.3">
      <c r="A9068">
        <f t="shared" si="280"/>
        <v>544020</v>
      </c>
      <c r="C9068" s="15">
        <f t="shared" si="281"/>
        <v>0</v>
      </c>
    </row>
    <row r="9069" spans="1:3" x14ac:dyDescent="0.3">
      <c r="A9069">
        <f t="shared" si="280"/>
        <v>544080</v>
      </c>
      <c r="C9069" s="15">
        <f t="shared" si="281"/>
        <v>0</v>
      </c>
    </row>
    <row r="9070" spans="1:3" x14ac:dyDescent="0.3">
      <c r="A9070">
        <f t="shared" si="280"/>
        <v>544140</v>
      </c>
      <c r="C9070" s="15">
        <f t="shared" si="281"/>
        <v>0</v>
      </c>
    </row>
    <row r="9071" spans="1:3" x14ac:dyDescent="0.3">
      <c r="A9071">
        <f t="shared" si="280"/>
        <v>544200</v>
      </c>
      <c r="C9071" s="15">
        <f t="shared" si="281"/>
        <v>0</v>
      </c>
    </row>
    <row r="9072" spans="1:3" x14ac:dyDescent="0.3">
      <c r="A9072">
        <f t="shared" si="280"/>
        <v>544260</v>
      </c>
      <c r="C9072" s="15">
        <f t="shared" si="281"/>
        <v>0</v>
      </c>
    </row>
    <row r="9073" spans="1:3" x14ac:dyDescent="0.3">
      <c r="A9073">
        <f t="shared" si="280"/>
        <v>544320</v>
      </c>
      <c r="C9073" s="15">
        <f t="shared" si="281"/>
        <v>0</v>
      </c>
    </row>
    <row r="9074" spans="1:3" x14ac:dyDescent="0.3">
      <c r="A9074">
        <f t="shared" si="280"/>
        <v>544380</v>
      </c>
      <c r="C9074" s="15">
        <f t="shared" si="281"/>
        <v>0</v>
      </c>
    </row>
    <row r="9075" spans="1:3" x14ac:dyDescent="0.3">
      <c r="A9075">
        <f t="shared" si="280"/>
        <v>544440</v>
      </c>
      <c r="C9075" s="15">
        <f t="shared" si="281"/>
        <v>0</v>
      </c>
    </row>
    <row r="9076" spans="1:3" x14ac:dyDescent="0.3">
      <c r="A9076">
        <f t="shared" si="280"/>
        <v>544500</v>
      </c>
      <c r="C9076" s="15">
        <f t="shared" si="281"/>
        <v>0</v>
      </c>
    </row>
    <row r="9077" spans="1:3" x14ac:dyDescent="0.3">
      <c r="A9077">
        <f t="shared" si="280"/>
        <v>544560</v>
      </c>
      <c r="C9077" s="15">
        <f t="shared" si="281"/>
        <v>0</v>
      </c>
    </row>
    <row r="9078" spans="1:3" x14ac:dyDescent="0.3">
      <c r="A9078">
        <f t="shared" si="280"/>
        <v>544620</v>
      </c>
      <c r="C9078" s="15">
        <f t="shared" si="281"/>
        <v>0</v>
      </c>
    </row>
    <row r="9079" spans="1:3" x14ac:dyDescent="0.3">
      <c r="A9079">
        <f t="shared" si="280"/>
        <v>544680</v>
      </c>
      <c r="C9079" s="15">
        <f t="shared" si="281"/>
        <v>0</v>
      </c>
    </row>
    <row r="9080" spans="1:3" x14ac:dyDescent="0.3">
      <c r="A9080">
        <f t="shared" si="280"/>
        <v>544740</v>
      </c>
      <c r="C9080" s="15">
        <f t="shared" si="281"/>
        <v>0</v>
      </c>
    </row>
    <row r="9081" spans="1:3" x14ac:dyDescent="0.3">
      <c r="A9081">
        <f t="shared" si="280"/>
        <v>544800</v>
      </c>
      <c r="C9081" s="15">
        <f t="shared" si="281"/>
        <v>0</v>
      </c>
    </row>
    <row r="9082" spans="1:3" x14ac:dyDescent="0.3">
      <c r="A9082">
        <f t="shared" si="280"/>
        <v>544860</v>
      </c>
      <c r="C9082" s="15">
        <f t="shared" si="281"/>
        <v>0</v>
      </c>
    </row>
    <row r="9083" spans="1:3" x14ac:dyDescent="0.3">
      <c r="A9083">
        <f t="shared" ref="A9083:A9146" si="282">A9082+60</f>
        <v>544920</v>
      </c>
      <c r="C9083" s="15">
        <f t="shared" si="281"/>
        <v>0</v>
      </c>
    </row>
    <row r="9084" spans="1:3" x14ac:dyDescent="0.3">
      <c r="A9084">
        <f t="shared" si="282"/>
        <v>544980</v>
      </c>
      <c r="C9084" s="15">
        <f t="shared" si="281"/>
        <v>0</v>
      </c>
    </row>
    <row r="9085" spans="1:3" x14ac:dyDescent="0.3">
      <c r="A9085">
        <f t="shared" si="282"/>
        <v>545040</v>
      </c>
      <c r="C9085" s="15">
        <f t="shared" si="281"/>
        <v>0</v>
      </c>
    </row>
    <row r="9086" spans="1:3" x14ac:dyDescent="0.3">
      <c r="A9086">
        <f t="shared" si="282"/>
        <v>545100</v>
      </c>
      <c r="C9086" s="15">
        <f t="shared" si="281"/>
        <v>0</v>
      </c>
    </row>
    <row r="9087" spans="1:3" x14ac:dyDescent="0.3">
      <c r="A9087">
        <f t="shared" si="282"/>
        <v>545160</v>
      </c>
      <c r="C9087" s="15">
        <f t="shared" si="281"/>
        <v>0</v>
      </c>
    </row>
    <row r="9088" spans="1:3" x14ac:dyDescent="0.3">
      <c r="A9088">
        <f t="shared" si="282"/>
        <v>545220</v>
      </c>
      <c r="C9088" s="15">
        <f t="shared" si="281"/>
        <v>0</v>
      </c>
    </row>
    <row r="9089" spans="1:3" x14ac:dyDescent="0.3">
      <c r="A9089">
        <f t="shared" si="282"/>
        <v>545280</v>
      </c>
      <c r="C9089" s="15">
        <f t="shared" si="281"/>
        <v>0</v>
      </c>
    </row>
    <row r="9090" spans="1:3" x14ac:dyDescent="0.3">
      <c r="A9090">
        <f t="shared" si="282"/>
        <v>545340</v>
      </c>
      <c r="C9090" s="15">
        <f t="shared" si="281"/>
        <v>0</v>
      </c>
    </row>
    <row r="9091" spans="1:3" x14ac:dyDescent="0.3">
      <c r="A9091">
        <f t="shared" si="282"/>
        <v>545400</v>
      </c>
      <c r="C9091" s="15">
        <f t="shared" ref="C9091:C9154" si="283">($B9091*3531.5*(5.89*10^-7)*$F$6*$F$7)</f>
        <v>0</v>
      </c>
    </row>
    <row r="9092" spans="1:3" x14ac:dyDescent="0.3">
      <c r="A9092">
        <f t="shared" si="282"/>
        <v>545460</v>
      </c>
      <c r="C9092" s="15">
        <f t="shared" si="283"/>
        <v>0</v>
      </c>
    </row>
    <row r="9093" spans="1:3" x14ac:dyDescent="0.3">
      <c r="A9093">
        <f t="shared" si="282"/>
        <v>545520</v>
      </c>
      <c r="C9093" s="15">
        <f t="shared" si="283"/>
        <v>0</v>
      </c>
    </row>
    <row r="9094" spans="1:3" x14ac:dyDescent="0.3">
      <c r="A9094">
        <f t="shared" si="282"/>
        <v>545580</v>
      </c>
      <c r="C9094" s="15">
        <f t="shared" si="283"/>
        <v>0</v>
      </c>
    </row>
    <row r="9095" spans="1:3" x14ac:dyDescent="0.3">
      <c r="A9095">
        <f t="shared" si="282"/>
        <v>545640</v>
      </c>
      <c r="C9095" s="15">
        <f t="shared" si="283"/>
        <v>0</v>
      </c>
    </row>
    <row r="9096" spans="1:3" x14ac:dyDescent="0.3">
      <c r="A9096">
        <f t="shared" si="282"/>
        <v>545700</v>
      </c>
      <c r="C9096" s="15">
        <f t="shared" si="283"/>
        <v>0</v>
      </c>
    </row>
    <row r="9097" spans="1:3" x14ac:dyDescent="0.3">
      <c r="A9097">
        <f t="shared" si="282"/>
        <v>545760</v>
      </c>
      <c r="C9097" s="15">
        <f t="shared" si="283"/>
        <v>0</v>
      </c>
    </row>
    <row r="9098" spans="1:3" x14ac:dyDescent="0.3">
      <c r="A9098">
        <f t="shared" si="282"/>
        <v>545820</v>
      </c>
      <c r="C9098" s="15">
        <f t="shared" si="283"/>
        <v>0</v>
      </c>
    </row>
    <row r="9099" spans="1:3" x14ac:dyDescent="0.3">
      <c r="A9099">
        <f t="shared" si="282"/>
        <v>545880</v>
      </c>
      <c r="C9099" s="15">
        <f t="shared" si="283"/>
        <v>0</v>
      </c>
    </row>
    <row r="9100" spans="1:3" x14ac:dyDescent="0.3">
      <c r="A9100">
        <f t="shared" si="282"/>
        <v>545940</v>
      </c>
      <c r="C9100" s="15">
        <f t="shared" si="283"/>
        <v>0</v>
      </c>
    </row>
    <row r="9101" spans="1:3" x14ac:dyDescent="0.3">
      <c r="A9101">
        <f t="shared" si="282"/>
        <v>546000</v>
      </c>
      <c r="C9101" s="15">
        <f t="shared" si="283"/>
        <v>0</v>
      </c>
    </row>
    <row r="9102" spans="1:3" x14ac:dyDescent="0.3">
      <c r="A9102">
        <f t="shared" si="282"/>
        <v>546060</v>
      </c>
      <c r="C9102" s="15">
        <f t="shared" si="283"/>
        <v>0</v>
      </c>
    </row>
    <row r="9103" spans="1:3" x14ac:dyDescent="0.3">
      <c r="A9103">
        <f t="shared" si="282"/>
        <v>546120</v>
      </c>
      <c r="C9103" s="15">
        <f t="shared" si="283"/>
        <v>0</v>
      </c>
    </row>
    <row r="9104" spans="1:3" x14ac:dyDescent="0.3">
      <c r="A9104">
        <f t="shared" si="282"/>
        <v>546180</v>
      </c>
      <c r="C9104" s="15">
        <f t="shared" si="283"/>
        <v>0</v>
      </c>
    </row>
    <row r="9105" spans="1:3" x14ac:dyDescent="0.3">
      <c r="A9105">
        <f t="shared" si="282"/>
        <v>546240</v>
      </c>
      <c r="C9105" s="15">
        <f t="shared" si="283"/>
        <v>0</v>
      </c>
    </row>
    <row r="9106" spans="1:3" x14ac:dyDescent="0.3">
      <c r="A9106">
        <f t="shared" si="282"/>
        <v>546300</v>
      </c>
      <c r="C9106" s="15">
        <f t="shared" si="283"/>
        <v>0</v>
      </c>
    </row>
    <row r="9107" spans="1:3" x14ac:dyDescent="0.3">
      <c r="A9107">
        <f t="shared" si="282"/>
        <v>546360</v>
      </c>
      <c r="C9107" s="15">
        <f t="shared" si="283"/>
        <v>0</v>
      </c>
    </row>
    <row r="9108" spans="1:3" x14ac:dyDescent="0.3">
      <c r="A9108">
        <f t="shared" si="282"/>
        <v>546420</v>
      </c>
      <c r="C9108" s="15">
        <f t="shared" si="283"/>
        <v>0</v>
      </c>
    </row>
    <row r="9109" spans="1:3" x14ac:dyDescent="0.3">
      <c r="A9109">
        <f t="shared" si="282"/>
        <v>546480</v>
      </c>
      <c r="C9109" s="15">
        <f t="shared" si="283"/>
        <v>0</v>
      </c>
    </row>
    <row r="9110" spans="1:3" x14ac:dyDescent="0.3">
      <c r="A9110">
        <f t="shared" si="282"/>
        <v>546540</v>
      </c>
      <c r="C9110" s="15">
        <f t="shared" si="283"/>
        <v>0</v>
      </c>
    </row>
    <row r="9111" spans="1:3" x14ac:dyDescent="0.3">
      <c r="A9111">
        <f t="shared" si="282"/>
        <v>546600</v>
      </c>
      <c r="C9111" s="15">
        <f t="shared" si="283"/>
        <v>0</v>
      </c>
    </row>
    <row r="9112" spans="1:3" x14ac:dyDescent="0.3">
      <c r="A9112">
        <f t="shared" si="282"/>
        <v>546660</v>
      </c>
      <c r="C9112" s="15">
        <f t="shared" si="283"/>
        <v>0</v>
      </c>
    </row>
    <row r="9113" spans="1:3" x14ac:dyDescent="0.3">
      <c r="A9113">
        <f t="shared" si="282"/>
        <v>546720</v>
      </c>
      <c r="C9113" s="15">
        <f t="shared" si="283"/>
        <v>0</v>
      </c>
    </row>
    <row r="9114" spans="1:3" x14ac:dyDescent="0.3">
      <c r="A9114">
        <f t="shared" si="282"/>
        <v>546780</v>
      </c>
      <c r="C9114" s="15">
        <f t="shared" si="283"/>
        <v>0</v>
      </c>
    </row>
    <row r="9115" spans="1:3" x14ac:dyDescent="0.3">
      <c r="A9115">
        <f t="shared" si="282"/>
        <v>546840</v>
      </c>
      <c r="C9115" s="15">
        <f t="shared" si="283"/>
        <v>0</v>
      </c>
    </row>
    <row r="9116" spans="1:3" x14ac:dyDescent="0.3">
      <c r="A9116">
        <f t="shared" si="282"/>
        <v>546900</v>
      </c>
      <c r="C9116" s="15">
        <f t="shared" si="283"/>
        <v>0</v>
      </c>
    </row>
    <row r="9117" spans="1:3" x14ac:dyDescent="0.3">
      <c r="A9117">
        <f t="shared" si="282"/>
        <v>546960</v>
      </c>
      <c r="C9117" s="15">
        <f t="shared" si="283"/>
        <v>0</v>
      </c>
    </row>
    <row r="9118" spans="1:3" x14ac:dyDescent="0.3">
      <c r="A9118">
        <f t="shared" si="282"/>
        <v>547020</v>
      </c>
      <c r="C9118" s="15">
        <f t="shared" si="283"/>
        <v>0</v>
      </c>
    </row>
    <row r="9119" spans="1:3" x14ac:dyDescent="0.3">
      <c r="A9119">
        <f t="shared" si="282"/>
        <v>547080</v>
      </c>
      <c r="C9119" s="15">
        <f t="shared" si="283"/>
        <v>0</v>
      </c>
    </row>
    <row r="9120" spans="1:3" x14ac:dyDescent="0.3">
      <c r="A9120">
        <f t="shared" si="282"/>
        <v>547140</v>
      </c>
      <c r="C9120" s="15">
        <f t="shared" si="283"/>
        <v>0</v>
      </c>
    </row>
    <row r="9121" spans="1:3" x14ac:dyDescent="0.3">
      <c r="A9121">
        <f t="shared" si="282"/>
        <v>547200</v>
      </c>
      <c r="C9121" s="15">
        <f t="shared" si="283"/>
        <v>0</v>
      </c>
    </row>
    <row r="9122" spans="1:3" x14ac:dyDescent="0.3">
      <c r="A9122">
        <f t="shared" si="282"/>
        <v>547260</v>
      </c>
      <c r="C9122" s="15">
        <f t="shared" si="283"/>
        <v>0</v>
      </c>
    </row>
    <row r="9123" spans="1:3" x14ac:dyDescent="0.3">
      <c r="A9123">
        <f t="shared" si="282"/>
        <v>547320</v>
      </c>
      <c r="C9123" s="15">
        <f t="shared" si="283"/>
        <v>0</v>
      </c>
    </row>
    <row r="9124" spans="1:3" x14ac:dyDescent="0.3">
      <c r="A9124">
        <f t="shared" si="282"/>
        <v>547380</v>
      </c>
      <c r="C9124" s="15">
        <f t="shared" si="283"/>
        <v>0</v>
      </c>
    </row>
    <row r="9125" spans="1:3" x14ac:dyDescent="0.3">
      <c r="A9125">
        <f t="shared" si="282"/>
        <v>547440</v>
      </c>
      <c r="C9125" s="15">
        <f t="shared" si="283"/>
        <v>0</v>
      </c>
    </row>
    <row r="9126" spans="1:3" x14ac:dyDescent="0.3">
      <c r="A9126">
        <f t="shared" si="282"/>
        <v>547500</v>
      </c>
      <c r="C9126" s="15">
        <f t="shared" si="283"/>
        <v>0</v>
      </c>
    </row>
    <row r="9127" spans="1:3" x14ac:dyDescent="0.3">
      <c r="A9127">
        <f t="shared" si="282"/>
        <v>547560</v>
      </c>
      <c r="C9127" s="15">
        <f t="shared" si="283"/>
        <v>0</v>
      </c>
    </row>
    <row r="9128" spans="1:3" x14ac:dyDescent="0.3">
      <c r="A9128">
        <f t="shared" si="282"/>
        <v>547620</v>
      </c>
      <c r="C9128" s="15">
        <f t="shared" si="283"/>
        <v>0</v>
      </c>
    </row>
    <row r="9129" spans="1:3" x14ac:dyDescent="0.3">
      <c r="A9129">
        <f t="shared" si="282"/>
        <v>547680</v>
      </c>
      <c r="C9129" s="15">
        <f t="shared" si="283"/>
        <v>0</v>
      </c>
    </row>
    <row r="9130" spans="1:3" x14ac:dyDescent="0.3">
      <c r="A9130">
        <f t="shared" si="282"/>
        <v>547740</v>
      </c>
      <c r="C9130" s="15">
        <f t="shared" si="283"/>
        <v>0</v>
      </c>
    </row>
    <row r="9131" spans="1:3" x14ac:dyDescent="0.3">
      <c r="A9131">
        <f t="shared" si="282"/>
        <v>547800</v>
      </c>
      <c r="C9131" s="15">
        <f t="shared" si="283"/>
        <v>0</v>
      </c>
    </row>
    <row r="9132" spans="1:3" x14ac:dyDescent="0.3">
      <c r="A9132">
        <f t="shared" si="282"/>
        <v>547860</v>
      </c>
      <c r="C9132" s="15">
        <f t="shared" si="283"/>
        <v>0</v>
      </c>
    </row>
    <row r="9133" spans="1:3" x14ac:dyDescent="0.3">
      <c r="A9133">
        <f t="shared" si="282"/>
        <v>547920</v>
      </c>
      <c r="C9133" s="15">
        <f t="shared" si="283"/>
        <v>0</v>
      </c>
    </row>
    <row r="9134" spans="1:3" x14ac:dyDescent="0.3">
      <c r="A9134">
        <f t="shared" si="282"/>
        <v>547980</v>
      </c>
      <c r="C9134" s="15">
        <f t="shared" si="283"/>
        <v>0</v>
      </c>
    </row>
    <row r="9135" spans="1:3" x14ac:dyDescent="0.3">
      <c r="A9135">
        <f t="shared" si="282"/>
        <v>548040</v>
      </c>
      <c r="C9135" s="15">
        <f t="shared" si="283"/>
        <v>0</v>
      </c>
    </row>
    <row r="9136" spans="1:3" x14ac:dyDescent="0.3">
      <c r="A9136">
        <f t="shared" si="282"/>
        <v>548100</v>
      </c>
      <c r="C9136" s="15">
        <f t="shared" si="283"/>
        <v>0</v>
      </c>
    </row>
    <row r="9137" spans="1:3" x14ac:dyDescent="0.3">
      <c r="A9137">
        <f t="shared" si="282"/>
        <v>548160</v>
      </c>
      <c r="C9137" s="15">
        <f t="shared" si="283"/>
        <v>0</v>
      </c>
    </row>
    <row r="9138" spans="1:3" x14ac:dyDescent="0.3">
      <c r="A9138">
        <f t="shared" si="282"/>
        <v>548220</v>
      </c>
      <c r="C9138" s="15">
        <f t="shared" si="283"/>
        <v>0</v>
      </c>
    </row>
    <row r="9139" spans="1:3" x14ac:dyDescent="0.3">
      <c r="A9139">
        <f t="shared" si="282"/>
        <v>548280</v>
      </c>
      <c r="C9139" s="15">
        <f t="shared" si="283"/>
        <v>0</v>
      </c>
    </row>
    <row r="9140" spans="1:3" x14ac:dyDescent="0.3">
      <c r="A9140">
        <f t="shared" si="282"/>
        <v>548340</v>
      </c>
      <c r="C9140" s="15">
        <f t="shared" si="283"/>
        <v>0</v>
      </c>
    </row>
    <row r="9141" spans="1:3" x14ac:dyDescent="0.3">
      <c r="A9141">
        <f t="shared" si="282"/>
        <v>548400</v>
      </c>
      <c r="C9141" s="15">
        <f t="shared" si="283"/>
        <v>0</v>
      </c>
    </row>
    <row r="9142" spans="1:3" x14ac:dyDescent="0.3">
      <c r="A9142">
        <f t="shared" si="282"/>
        <v>548460</v>
      </c>
      <c r="C9142" s="15">
        <f t="shared" si="283"/>
        <v>0</v>
      </c>
    </row>
    <row r="9143" spans="1:3" x14ac:dyDescent="0.3">
      <c r="A9143">
        <f t="shared" si="282"/>
        <v>548520</v>
      </c>
      <c r="C9143" s="15">
        <f t="shared" si="283"/>
        <v>0</v>
      </c>
    </row>
    <row r="9144" spans="1:3" x14ac:dyDescent="0.3">
      <c r="A9144">
        <f t="shared" si="282"/>
        <v>548580</v>
      </c>
      <c r="C9144" s="15">
        <f t="shared" si="283"/>
        <v>0</v>
      </c>
    </row>
    <row r="9145" spans="1:3" x14ac:dyDescent="0.3">
      <c r="A9145">
        <f t="shared" si="282"/>
        <v>548640</v>
      </c>
      <c r="C9145" s="15">
        <f t="shared" si="283"/>
        <v>0</v>
      </c>
    </row>
    <row r="9146" spans="1:3" x14ac:dyDescent="0.3">
      <c r="A9146">
        <f t="shared" si="282"/>
        <v>548700</v>
      </c>
      <c r="C9146" s="15">
        <f t="shared" si="283"/>
        <v>0</v>
      </c>
    </row>
    <row r="9147" spans="1:3" x14ac:dyDescent="0.3">
      <c r="A9147">
        <f t="shared" ref="A9147:A9210" si="284">A9146+60</f>
        <v>548760</v>
      </c>
      <c r="C9147" s="15">
        <f t="shared" si="283"/>
        <v>0</v>
      </c>
    </row>
    <row r="9148" spans="1:3" x14ac:dyDescent="0.3">
      <c r="A9148">
        <f t="shared" si="284"/>
        <v>548820</v>
      </c>
      <c r="C9148" s="15">
        <f t="shared" si="283"/>
        <v>0</v>
      </c>
    </row>
    <row r="9149" spans="1:3" x14ac:dyDescent="0.3">
      <c r="A9149">
        <f t="shared" si="284"/>
        <v>548880</v>
      </c>
      <c r="C9149" s="15">
        <f t="shared" si="283"/>
        <v>0</v>
      </c>
    </row>
    <row r="9150" spans="1:3" x14ac:dyDescent="0.3">
      <c r="A9150">
        <f t="shared" si="284"/>
        <v>548940</v>
      </c>
      <c r="C9150" s="15">
        <f t="shared" si="283"/>
        <v>0</v>
      </c>
    </row>
    <row r="9151" spans="1:3" x14ac:dyDescent="0.3">
      <c r="A9151">
        <f t="shared" si="284"/>
        <v>549000</v>
      </c>
      <c r="C9151" s="15">
        <f t="shared" si="283"/>
        <v>0</v>
      </c>
    </row>
    <row r="9152" spans="1:3" x14ac:dyDescent="0.3">
      <c r="A9152">
        <f t="shared" si="284"/>
        <v>549060</v>
      </c>
      <c r="C9152" s="15">
        <f t="shared" si="283"/>
        <v>0</v>
      </c>
    </row>
    <row r="9153" spans="1:3" x14ac:dyDescent="0.3">
      <c r="A9153">
        <f t="shared" si="284"/>
        <v>549120</v>
      </c>
      <c r="C9153" s="15">
        <f t="shared" si="283"/>
        <v>0</v>
      </c>
    </row>
    <row r="9154" spans="1:3" x14ac:dyDescent="0.3">
      <c r="A9154">
        <f t="shared" si="284"/>
        <v>549180</v>
      </c>
      <c r="C9154" s="15">
        <f t="shared" si="283"/>
        <v>0</v>
      </c>
    </row>
    <row r="9155" spans="1:3" x14ac:dyDescent="0.3">
      <c r="A9155">
        <f t="shared" si="284"/>
        <v>549240</v>
      </c>
      <c r="C9155" s="15">
        <f t="shared" ref="C9155:C9218" si="285">($B9155*3531.5*(5.89*10^-7)*$F$6*$F$7)</f>
        <v>0</v>
      </c>
    </row>
    <row r="9156" spans="1:3" x14ac:dyDescent="0.3">
      <c r="A9156">
        <f t="shared" si="284"/>
        <v>549300</v>
      </c>
      <c r="C9156" s="15">
        <f t="shared" si="285"/>
        <v>0</v>
      </c>
    </row>
    <row r="9157" spans="1:3" x14ac:dyDescent="0.3">
      <c r="A9157">
        <f t="shared" si="284"/>
        <v>549360</v>
      </c>
      <c r="C9157" s="15">
        <f t="shared" si="285"/>
        <v>0</v>
      </c>
    </row>
    <row r="9158" spans="1:3" x14ac:dyDescent="0.3">
      <c r="A9158">
        <f t="shared" si="284"/>
        <v>549420</v>
      </c>
      <c r="C9158" s="15">
        <f t="shared" si="285"/>
        <v>0</v>
      </c>
    </row>
    <row r="9159" spans="1:3" x14ac:dyDescent="0.3">
      <c r="A9159">
        <f t="shared" si="284"/>
        <v>549480</v>
      </c>
      <c r="C9159" s="15">
        <f t="shared" si="285"/>
        <v>0</v>
      </c>
    </row>
    <row r="9160" spans="1:3" x14ac:dyDescent="0.3">
      <c r="A9160">
        <f t="shared" si="284"/>
        <v>549540</v>
      </c>
      <c r="C9160" s="15">
        <f t="shared" si="285"/>
        <v>0</v>
      </c>
    </row>
    <row r="9161" spans="1:3" x14ac:dyDescent="0.3">
      <c r="A9161">
        <f t="shared" si="284"/>
        <v>549600</v>
      </c>
      <c r="C9161" s="15">
        <f t="shared" si="285"/>
        <v>0</v>
      </c>
    </row>
    <row r="9162" spans="1:3" x14ac:dyDescent="0.3">
      <c r="A9162">
        <f t="shared" si="284"/>
        <v>549660</v>
      </c>
      <c r="C9162" s="15">
        <f t="shared" si="285"/>
        <v>0</v>
      </c>
    </row>
    <row r="9163" spans="1:3" x14ac:dyDescent="0.3">
      <c r="A9163">
        <f t="shared" si="284"/>
        <v>549720</v>
      </c>
      <c r="C9163" s="15">
        <f t="shared" si="285"/>
        <v>0</v>
      </c>
    </row>
    <row r="9164" spans="1:3" x14ac:dyDescent="0.3">
      <c r="A9164">
        <f t="shared" si="284"/>
        <v>549780</v>
      </c>
      <c r="C9164" s="15">
        <f t="shared" si="285"/>
        <v>0</v>
      </c>
    </row>
    <row r="9165" spans="1:3" x14ac:dyDescent="0.3">
      <c r="A9165">
        <f t="shared" si="284"/>
        <v>549840</v>
      </c>
      <c r="C9165" s="15">
        <f t="shared" si="285"/>
        <v>0</v>
      </c>
    </row>
    <row r="9166" spans="1:3" x14ac:dyDescent="0.3">
      <c r="A9166">
        <f t="shared" si="284"/>
        <v>549900</v>
      </c>
      <c r="C9166" s="15">
        <f t="shared" si="285"/>
        <v>0</v>
      </c>
    </row>
    <row r="9167" spans="1:3" x14ac:dyDescent="0.3">
      <c r="A9167">
        <f t="shared" si="284"/>
        <v>549960</v>
      </c>
      <c r="C9167" s="15">
        <f t="shared" si="285"/>
        <v>0</v>
      </c>
    </row>
    <row r="9168" spans="1:3" x14ac:dyDescent="0.3">
      <c r="A9168">
        <f t="shared" si="284"/>
        <v>550020</v>
      </c>
      <c r="C9168" s="15">
        <f t="shared" si="285"/>
        <v>0</v>
      </c>
    </row>
    <row r="9169" spans="1:3" x14ac:dyDescent="0.3">
      <c r="A9169">
        <f t="shared" si="284"/>
        <v>550080</v>
      </c>
      <c r="C9169" s="15">
        <f t="shared" si="285"/>
        <v>0</v>
      </c>
    </row>
    <row r="9170" spans="1:3" x14ac:dyDescent="0.3">
      <c r="A9170">
        <f t="shared" si="284"/>
        <v>550140</v>
      </c>
      <c r="C9170" s="15">
        <f t="shared" si="285"/>
        <v>0</v>
      </c>
    </row>
    <row r="9171" spans="1:3" x14ac:dyDescent="0.3">
      <c r="A9171">
        <f t="shared" si="284"/>
        <v>550200</v>
      </c>
      <c r="C9171" s="15">
        <f t="shared" si="285"/>
        <v>0</v>
      </c>
    </row>
    <row r="9172" spans="1:3" x14ac:dyDescent="0.3">
      <c r="A9172">
        <f t="shared" si="284"/>
        <v>550260</v>
      </c>
      <c r="C9172" s="15">
        <f t="shared" si="285"/>
        <v>0</v>
      </c>
    </row>
    <row r="9173" spans="1:3" x14ac:dyDescent="0.3">
      <c r="A9173">
        <f t="shared" si="284"/>
        <v>550320</v>
      </c>
      <c r="C9173" s="15">
        <f t="shared" si="285"/>
        <v>0</v>
      </c>
    </row>
    <row r="9174" spans="1:3" x14ac:dyDescent="0.3">
      <c r="A9174">
        <f t="shared" si="284"/>
        <v>550380</v>
      </c>
      <c r="C9174" s="15">
        <f t="shared" si="285"/>
        <v>0</v>
      </c>
    </row>
    <row r="9175" spans="1:3" x14ac:dyDescent="0.3">
      <c r="A9175">
        <f t="shared" si="284"/>
        <v>550440</v>
      </c>
      <c r="C9175" s="15">
        <f t="shared" si="285"/>
        <v>0</v>
      </c>
    </row>
    <row r="9176" spans="1:3" x14ac:dyDescent="0.3">
      <c r="A9176">
        <f t="shared" si="284"/>
        <v>550500</v>
      </c>
      <c r="C9176" s="15">
        <f t="shared" si="285"/>
        <v>0</v>
      </c>
    </row>
    <row r="9177" spans="1:3" x14ac:dyDescent="0.3">
      <c r="A9177">
        <f t="shared" si="284"/>
        <v>550560</v>
      </c>
      <c r="C9177" s="15">
        <f t="shared" si="285"/>
        <v>0</v>
      </c>
    </row>
    <row r="9178" spans="1:3" x14ac:dyDescent="0.3">
      <c r="A9178">
        <f t="shared" si="284"/>
        <v>550620</v>
      </c>
      <c r="C9178" s="15">
        <f t="shared" si="285"/>
        <v>0</v>
      </c>
    </row>
    <row r="9179" spans="1:3" x14ac:dyDescent="0.3">
      <c r="A9179">
        <f t="shared" si="284"/>
        <v>550680</v>
      </c>
      <c r="C9179" s="15">
        <f t="shared" si="285"/>
        <v>0</v>
      </c>
    </row>
    <row r="9180" spans="1:3" x14ac:dyDescent="0.3">
      <c r="A9180">
        <f t="shared" si="284"/>
        <v>550740</v>
      </c>
      <c r="C9180" s="15">
        <f t="shared" si="285"/>
        <v>0</v>
      </c>
    </row>
    <row r="9181" spans="1:3" x14ac:dyDescent="0.3">
      <c r="A9181">
        <f t="shared" si="284"/>
        <v>550800</v>
      </c>
      <c r="C9181" s="15">
        <f t="shared" si="285"/>
        <v>0</v>
      </c>
    </row>
    <row r="9182" spans="1:3" x14ac:dyDescent="0.3">
      <c r="A9182">
        <f t="shared" si="284"/>
        <v>550860</v>
      </c>
      <c r="C9182" s="15">
        <f t="shared" si="285"/>
        <v>0</v>
      </c>
    </row>
    <row r="9183" spans="1:3" x14ac:dyDescent="0.3">
      <c r="A9183">
        <f t="shared" si="284"/>
        <v>550920</v>
      </c>
      <c r="C9183" s="15">
        <f t="shared" si="285"/>
        <v>0</v>
      </c>
    </row>
    <row r="9184" spans="1:3" x14ac:dyDescent="0.3">
      <c r="A9184">
        <f t="shared" si="284"/>
        <v>550980</v>
      </c>
      <c r="C9184" s="15">
        <f t="shared" si="285"/>
        <v>0</v>
      </c>
    </row>
    <row r="9185" spans="1:3" x14ac:dyDescent="0.3">
      <c r="A9185">
        <f t="shared" si="284"/>
        <v>551040</v>
      </c>
      <c r="C9185" s="15">
        <f t="shared" si="285"/>
        <v>0</v>
      </c>
    </row>
    <row r="9186" spans="1:3" x14ac:dyDescent="0.3">
      <c r="A9186">
        <f t="shared" si="284"/>
        <v>551100</v>
      </c>
      <c r="C9186" s="15">
        <f t="shared" si="285"/>
        <v>0</v>
      </c>
    </row>
    <row r="9187" spans="1:3" x14ac:dyDescent="0.3">
      <c r="A9187">
        <f t="shared" si="284"/>
        <v>551160</v>
      </c>
      <c r="C9187" s="15">
        <f t="shared" si="285"/>
        <v>0</v>
      </c>
    </row>
    <row r="9188" spans="1:3" x14ac:dyDescent="0.3">
      <c r="A9188">
        <f t="shared" si="284"/>
        <v>551220</v>
      </c>
      <c r="C9188" s="15">
        <f t="shared" si="285"/>
        <v>0</v>
      </c>
    </row>
    <row r="9189" spans="1:3" x14ac:dyDescent="0.3">
      <c r="A9189">
        <f t="shared" si="284"/>
        <v>551280</v>
      </c>
      <c r="C9189" s="15">
        <f t="shared" si="285"/>
        <v>0</v>
      </c>
    </row>
    <row r="9190" spans="1:3" x14ac:dyDescent="0.3">
      <c r="A9190">
        <f t="shared" si="284"/>
        <v>551340</v>
      </c>
      <c r="C9190" s="15">
        <f t="shared" si="285"/>
        <v>0</v>
      </c>
    </row>
    <row r="9191" spans="1:3" x14ac:dyDescent="0.3">
      <c r="A9191">
        <f t="shared" si="284"/>
        <v>551400</v>
      </c>
      <c r="C9191" s="15">
        <f t="shared" si="285"/>
        <v>0</v>
      </c>
    </row>
    <row r="9192" spans="1:3" x14ac:dyDescent="0.3">
      <c r="A9192">
        <f t="shared" si="284"/>
        <v>551460</v>
      </c>
      <c r="C9192" s="15">
        <f t="shared" si="285"/>
        <v>0</v>
      </c>
    </row>
    <row r="9193" spans="1:3" x14ac:dyDescent="0.3">
      <c r="A9193">
        <f t="shared" si="284"/>
        <v>551520</v>
      </c>
      <c r="C9193" s="15">
        <f t="shared" si="285"/>
        <v>0</v>
      </c>
    </row>
    <row r="9194" spans="1:3" x14ac:dyDescent="0.3">
      <c r="A9194">
        <f t="shared" si="284"/>
        <v>551580</v>
      </c>
      <c r="C9194" s="15">
        <f t="shared" si="285"/>
        <v>0</v>
      </c>
    </row>
    <row r="9195" spans="1:3" x14ac:dyDescent="0.3">
      <c r="A9195">
        <f t="shared" si="284"/>
        <v>551640</v>
      </c>
      <c r="C9195" s="15">
        <f t="shared" si="285"/>
        <v>0</v>
      </c>
    </row>
    <row r="9196" spans="1:3" x14ac:dyDescent="0.3">
      <c r="A9196">
        <f t="shared" si="284"/>
        <v>551700</v>
      </c>
      <c r="C9196" s="15">
        <f t="shared" si="285"/>
        <v>0</v>
      </c>
    </row>
    <row r="9197" spans="1:3" x14ac:dyDescent="0.3">
      <c r="A9197">
        <f t="shared" si="284"/>
        <v>551760</v>
      </c>
      <c r="C9197" s="15">
        <f t="shared" si="285"/>
        <v>0</v>
      </c>
    </row>
    <row r="9198" spans="1:3" x14ac:dyDescent="0.3">
      <c r="A9198">
        <f t="shared" si="284"/>
        <v>551820</v>
      </c>
      <c r="C9198" s="15">
        <f t="shared" si="285"/>
        <v>0</v>
      </c>
    </row>
    <row r="9199" spans="1:3" x14ac:dyDescent="0.3">
      <c r="A9199">
        <f t="shared" si="284"/>
        <v>551880</v>
      </c>
      <c r="C9199" s="15">
        <f t="shared" si="285"/>
        <v>0</v>
      </c>
    </row>
    <row r="9200" spans="1:3" x14ac:dyDescent="0.3">
      <c r="A9200">
        <f t="shared" si="284"/>
        <v>551940</v>
      </c>
      <c r="C9200" s="15">
        <f t="shared" si="285"/>
        <v>0</v>
      </c>
    </row>
    <row r="9201" spans="1:3" x14ac:dyDescent="0.3">
      <c r="A9201">
        <f t="shared" si="284"/>
        <v>552000</v>
      </c>
      <c r="C9201" s="15">
        <f t="shared" si="285"/>
        <v>0</v>
      </c>
    </row>
    <row r="9202" spans="1:3" x14ac:dyDescent="0.3">
      <c r="A9202">
        <f t="shared" si="284"/>
        <v>552060</v>
      </c>
      <c r="C9202" s="15">
        <f t="shared" si="285"/>
        <v>0</v>
      </c>
    </row>
    <row r="9203" spans="1:3" x14ac:dyDescent="0.3">
      <c r="A9203">
        <f t="shared" si="284"/>
        <v>552120</v>
      </c>
      <c r="C9203" s="15">
        <f t="shared" si="285"/>
        <v>0</v>
      </c>
    </row>
    <row r="9204" spans="1:3" x14ac:dyDescent="0.3">
      <c r="A9204">
        <f t="shared" si="284"/>
        <v>552180</v>
      </c>
      <c r="C9204" s="15">
        <f t="shared" si="285"/>
        <v>0</v>
      </c>
    </row>
    <row r="9205" spans="1:3" x14ac:dyDescent="0.3">
      <c r="A9205">
        <f t="shared" si="284"/>
        <v>552240</v>
      </c>
      <c r="C9205" s="15">
        <f t="shared" si="285"/>
        <v>0</v>
      </c>
    </row>
    <row r="9206" spans="1:3" x14ac:dyDescent="0.3">
      <c r="A9206">
        <f t="shared" si="284"/>
        <v>552300</v>
      </c>
      <c r="C9206" s="15">
        <f t="shared" si="285"/>
        <v>0</v>
      </c>
    </row>
    <row r="9207" spans="1:3" x14ac:dyDescent="0.3">
      <c r="A9207">
        <f t="shared" si="284"/>
        <v>552360</v>
      </c>
      <c r="C9207" s="15">
        <f t="shared" si="285"/>
        <v>0</v>
      </c>
    </row>
    <row r="9208" spans="1:3" x14ac:dyDescent="0.3">
      <c r="A9208">
        <f t="shared" si="284"/>
        <v>552420</v>
      </c>
      <c r="C9208" s="15">
        <f t="shared" si="285"/>
        <v>0</v>
      </c>
    </row>
    <row r="9209" spans="1:3" x14ac:dyDescent="0.3">
      <c r="A9209">
        <f t="shared" si="284"/>
        <v>552480</v>
      </c>
      <c r="C9209" s="15">
        <f t="shared" si="285"/>
        <v>0</v>
      </c>
    </row>
    <row r="9210" spans="1:3" x14ac:dyDescent="0.3">
      <c r="A9210">
        <f t="shared" si="284"/>
        <v>552540</v>
      </c>
      <c r="C9210" s="15">
        <f t="shared" si="285"/>
        <v>0</v>
      </c>
    </row>
    <row r="9211" spans="1:3" x14ac:dyDescent="0.3">
      <c r="A9211">
        <f t="shared" ref="A9211:A9274" si="286">A9210+60</f>
        <v>552600</v>
      </c>
      <c r="C9211" s="15">
        <f t="shared" si="285"/>
        <v>0</v>
      </c>
    </row>
    <row r="9212" spans="1:3" x14ac:dyDescent="0.3">
      <c r="A9212">
        <f t="shared" si="286"/>
        <v>552660</v>
      </c>
      <c r="C9212" s="15">
        <f t="shared" si="285"/>
        <v>0</v>
      </c>
    </row>
    <row r="9213" spans="1:3" x14ac:dyDescent="0.3">
      <c r="A9213">
        <f t="shared" si="286"/>
        <v>552720</v>
      </c>
      <c r="C9213" s="15">
        <f t="shared" si="285"/>
        <v>0</v>
      </c>
    </row>
    <row r="9214" spans="1:3" x14ac:dyDescent="0.3">
      <c r="A9214">
        <f t="shared" si="286"/>
        <v>552780</v>
      </c>
      <c r="C9214" s="15">
        <f t="shared" si="285"/>
        <v>0</v>
      </c>
    </row>
    <row r="9215" spans="1:3" x14ac:dyDescent="0.3">
      <c r="A9215">
        <f t="shared" si="286"/>
        <v>552840</v>
      </c>
      <c r="C9215" s="15">
        <f t="shared" si="285"/>
        <v>0</v>
      </c>
    </row>
    <row r="9216" spans="1:3" x14ac:dyDescent="0.3">
      <c r="A9216">
        <f t="shared" si="286"/>
        <v>552900</v>
      </c>
      <c r="C9216" s="15">
        <f t="shared" si="285"/>
        <v>0</v>
      </c>
    </row>
    <row r="9217" spans="1:3" x14ac:dyDescent="0.3">
      <c r="A9217">
        <f t="shared" si="286"/>
        <v>552960</v>
      </c>
      <c r="C9217" s="15">
        <f t="shared" si="285"/>
        <v>0</v>
      </c>
    </row>
    <row r="9218" spans="1:3" x14ac:dyDescent="0.3">
      <c r="A9218">
        <f t="shared" si="286"/>
        <v>553020</v>
      </c>
      <c r="C9218" s="15">
        <f t="shared" si="285"/>
        <v>0</v>
      </c>
    </row>
    <row r="9219" spans="1:3" x14ac:dyDescent="0.3">
      <c r="A9219">
        <f t="shared" si="286"/>
        <v>553080</v>
      </c>
      <c r="C9219" s="15">
        <f t="shared" ref="C9219:C9282" si="287">($B9219*3531.5*(5.89*10^-7)*$F$6*$F$7)</f>
        <v>0</v>
      </c>
    </row>
    <row r="9220" spans="1:3" x14ac:dyDescent="0.3">
      <c r="A9220">
        <f t="shared" si="286"/>
        <v>553140</v>
      </c>
      <c r="C9220" s="15">
        <f t="shared" si="287"/>
        <v>0</v>
      </c>
    </row>
    <row r="9221" spans="1:3" x14ac:dyDescent="0.3">
      <c r="A9221">
        <f t="shared" si="286"/>
        <v>553200</v>
      </c>
      <c r="C9221" s="15">
        <f t="shared" si="287"/>
        <v>0</v>
      </c>
    </row>
    <row r="9222" spans="1:3" x14ac:dyDescent="0.3">
      <c r="A9222">
        <f t="shared" si="286"/>
        <v>553260</v>
      </c>
      <c r="C9222" s="15">
        <f t="shared" si="287"/>
        <v>0</v>
      </c>
    </row>
    <row r="9223" spans="1:3" x14ac:dyDescent="0.3">
      <c r="A9223">
        <f t="shared" si="286"/>
        <v>553320</v>
      </c>
      <c r="C9223" s="15">
        <f t="shared" si="287"/>
        <v>0</v>
      </c>
    </row>
    <row r="9224" spans="1:3" x14ac:dyDescent="0.3">
      <c r="A9224">
        <f t="shared" si="286"/>
        <v>553380</v>
      </c>
      <c r="C9224" s="15">
        <f t="shared" si="287"/>
        <v>0</v>
      </c>
    </row>
    <row r="9225" spans="1:3" x14ac:dyDescent="0.3">
      <c r="A9225">
        <f t="shared" si="286"/>
        <v>553440</v>
      </c>
      <c r="C9225" s="15">
        <f t="shared" si="287"/>
        <v>0</v>
      </c>
    </row>
    <row r="9226" spans="1:3" x14ac:dyDescent="0.3">
      <c r="A9226">
        <f t="shared" si="286"/>
        <v>553500</v>
      </c>
      <c r="C9226" s="15">
        <f t="shared" si="287"/>
        <v>0</v>
      </c>
    </row>
    <row r="9227" spans="1:3" x14ac:dyDescent="0.3">
      <c r="A9227">
        <f t="shared" si="286"/>
        <v>553560</v>
      </c>
      <c r="C9227" s="15">
        <f t="shared" si="287"/>
        <v>0</v>
      </c>
    </row>
    <row r="9228" spans="1:3" x14ac:dyDescent="0.3">
      <c r="A9228">
        <f t="shared" si="286"/>
        <v>553620</v>
      </c>
      <c r="C9228" s="15">
        <f t="shared" si="287"/>
        <v>0</v>
      </c>
    </row>
    <row r="9229" spans="1:3" x14ac:dyDescent="0.3">
      <c r="A9229">
        <f t="shared" si="286"/>
        <v>553680</v>
      </c>
      <c r="C9229" s="15">
        <f t="shared" si="287"/>
        <v>0</v>
      </c>
    </row>
    <row r="9230" spans="1:3" x14ac:dyDescent="0.3">
      <c r="A9230">
        <f t="shared" si="286"/>
        <v>553740</v>
      </c>
      <c r="C9230" s="15">
        <f t="shared" si="287"/>
        <v>0</v>
      </c>
    </row>
    <row r="9231" spans="1:3" x14ac:dyDescent="0.3">
      <c r="A9231">
        <f t="shared" si="286"/>
        <v>553800</v>
      </c>
      <c r="C9231" s="15">
        <f t="shared" si="287"/>
        <v>0</v>
      </c>
    </row>
    <row r="9232" spans="1:3" x14ac:dyDescent="0.3">
      <c r="A9232">
        <f t="shared" si="286"/>
        <v>553860</v>
      </c>
      <c r="C9232" s="15">
        <f t="shared" si="287"/>
        <v>0</v>
      </c>
    </row>
    <row r="9233" spans="1:3" x14ac:dyDescent="0.3">
      <c r="A9233">
        <f t="shared" si="286"/>
        <v>553920</v>
      </c>
      <c r="C9233" s="15">
        <f t="shared" si="287"/>
        <v>0</v>
      </c>
    </row>
    <row r="9234" spans="1:3" x14ac:dyDescent="0.3">
      <c r="A9234">
        <f t="shared" si="286"/>
        <v>553980</v>
      </c>
      <c r="C9234" s="15">
        <f t="shared" si="287"/>
        <v>0</v>
      </c>
    </row>
    <row r="9235" spans="1:3" x14ac:dyDescent="0.3">
      <c r="A9235">
        <f t="shared" si="286"/>
        <v>554040</v>
      </c>
      <c r="C9235" s="15">
        <f t="shared" si="287"/>
        <v>0</v>
      </c>
    </row>
    <row r="9236" spans="1:3" x14ac:dyDescent="0.3">
      <c r="A9236">
        <f t="shared" si="286"/>
        <v>554100</v>
      </c>
      <c r="C9236" s="15">
        <f t="shared" si="287"/>
        <v>0</v>
      </c>
    </row>
    <row r="9237" spans="1:3" x14ac:dyDescent="0.3">
      <c r="A9237">
        <f t="shared" si="286"/>
        <v>554160</v>
      </c>
      <c r="C9237" s="15">
        <f t="shared" si="287"/>
        <v>0</v>
      </c>
    </row>
    <row r="9238" spans="1:3" x14ac:dyDescent="0.3">
      <c r="A9238">
        <f t="shared" si="286"/>
        <v>554220</v>
      </c>
      <c r="C9238" s="15">
        <f t="shared" si="287"/>
        <v>0</v>
      </c>
    </row>
    <row r="9239" spans="1:3" x14ac:dyDescent="0.3">
      <c r="A9239">
        <f t="shared" si="286"/>
        <v>554280</v>
      </c>
      <c r="C9239" s="15">
        <f t="shared" si="287"/>
        <v>0</v>
      </c>
    </row>
    <row r="9240" spans="1:3" x14ac:dyDescent="0.3">
      <c r="A9240">
        <f t="shared" si="286"/>
        <v>554340</v>
      </c>
      <c r="C9240" s="15">
        <f t="shared" si="287"/>
        <v>0</v>
      </c>
    </row>
    <row r="9241" spans="1:3" x14ac:dyDescent="0.3">
      <c r="A9241">
        <f t="shared" si="286"/>
        <v>554400</v>
      </c>
      <c r="C9241" s="15">
        <f t="shared" si="287"/>
        <v>0</v>
      </c>
    </row>
    <row r="9242" spans="1:3" x14ac:dyDescent="0.3">
      <c r="A9242">
        <f t="shared" si="286"/>
        <v>554460</v>
      </c>
      <c r="C9242" s="15">
        <f t="shared" si="287"/>
        <v>0</v>
      </c>
    </row>
    <row r="9243" spans="1:3" x14ac:dyDescent="0.3">
      <c r="A9243">
        <f t="shared" si="286"/>
        <v>554520</v>
      </c>
      <c r="C9243" s="15">
        <f t="shared" si="287"/>
        <v>0</v>
      </c>
    </row>
    <row r="9244" spans="1:3" x14ac:dyDescent="0.3">
      <c r="A9244">
        <f t="shared" si="286"/>
        <v>554580</v>
      </c>
      <c r="C9244" s="15">
        <f t="shared" si="287"/>
        <v>0</v>
      </c>
    </row>
    <row r="9245" spans="1:3" x14ac:dyDescent="0.3">
      <c r="A9245">
        <f t="shared" si="286"/>
        <v>554640</v>
      </c>
      <c r="C9245" s="15">
        <f t="shared" si="287"/>
        <v>0</v>
      </c>
    </row>
    <row r="9246" spans="1:3" x14ac:dyDescent="0.3">
      <c r="A9246">
        <f t="shared" si="286"/>
        <v>554700</v>
      </c>
      <c r="C9246" s="15">
        <f t="shared" si="287"/>
        <v>0</v>
      </c>
    </row>
    <row r="9247" spans="1:3" x14ac:dyDescent="0.3">
      <c r="A9247">
        <f t="shared" si="286"/>
        <v>554760</v>
      </c>
      <c r="C9247" s="15">
        <f t="shared" si="287"/>
        <v>0</v>
      </c>
    </row>
    <row r="9248" spans="1:3" x14ac:dyDescent="0.3">
      <c r="A9248">
        <f t="shared" si="286"/>
        <v>554820</v>
      </c>
      <c r="C9248" s="15">
        <f t="shared" si="287"/>
        <v>0</v>
      </c>
    </row>
    <row r="9249" spans="1:3" x14ac:dyDescent="0.3">
      <c r="A9249">
        <f t="shared" si="286"/>
        <v>554880</v>
      </c>
      <c r="C9249" s="15">
        <f t="shared" si="287"/>
        <v>0</v>
      </c>
    </row>
    <row r="9250" spans="1:3" x14ac:dyDescent="0.3">
      <c r="A9250">
        <f t="shared" si="286"/>
        <v>554940</v>
      </c>
      <c r="C9250" s="15">
        <f t="shared" si="287"/>
        <v>0</v>
      </c>
    </row>
    <row r="9251" spans="1:3" x14ac:dyDescent="0.3">
      <c r="A9251">
        <f t="shared" si="286"/>
        <v>555000</v>
      </c>
      <c r="C9251" s="15">
        <f t="shared" si="287"/>
        <v>0</v>
      </c>
    </row>
    <row r="9252" spans="1:3" x14ac:dyDescent="0.3">
      <c r="A9252">
        <f t="shared" si="286"/>
        <v>555060</v>
      </c>
      <c r="C9252" s="15">
        <f t="shared" si="287"/>
        <v>0</v>
      </c>
    </row>
    <row r="9253" spans="1:3" x14ac:dyDescent="0.3">
      <c r="A9253">
        <f t="shared" si="286"/>
        <v>555120</v>
      </c>
      <c r="C9253" s="15">
        <f t="shared" si="287"/>
        <v>0</v>
      </c>
    </row>
    <row r="9254" spans="1:3" x14ac:dyDescent="0.3">
      <c r="A9254">
        <f t="shared" si="286"/>
        <v>555180</v>
      </c>
      <c r="C9254" s="15">
        <f t="shared" si="287"/>
        <v>0</v>
      </c>
    </row>
    <row r="9255" spans="1:3" x14ac:dyDescent="0.3">
      <c r="A9255">
        <f t="shared" si="286"/>
        <v>555240</v>
      </c>
      <c r="C9255" s="15">
        <f t="shared" si="287"/>
        <v>0</v>
      </c>
    </row>
    <row r="9256" spans="1:3" x14ac:dyDescent="0.3">
      <c r="A9256">
        <f t="shared" si="286"/>
        <v>555300</v>
      </c>
      <c r="C9256" s="15">
        <f t="shared" si="287"/>
        <v>0</v>
      </c>
    </row>
    <row r="9257" spans="1:3" x14ac:dyDescent="0.3">
      <c r="A9257">
        <f t="shared" si="286"/>
        <v>555360</v>
      </c>
      <c r="C9257" s="15">
        <f t="shared" si="287"/>
        <v>0</v>
      </c>
    </row>
    <row r="9258" spans="1:3" x14ac:dyDescent="0.3">
      <c r="A9258">
        <f t="shared" si="286"/>
        <v>555420</v>
      </c>
      <c r="C9258" s="15">
        <f t="shared" si="287"/>
        <v>0</v>
      </c>
    </row>
    <row r="9259" spans="1:3" x14ac:dyDescent="0.3">
      <c r="A9259">
        <f t="shared" si="286"/>
        <v>555480</v>
      </c>
      <c r="C9259" s="15">
        <f t="shared" si="287"/>
        <v>0</v>
      </c>
    </row>
    <row r="9260" spans="1:3" x14ac:dyDescent="0.3">
      <c r="A9260">
        <f t="shared" si="286"/>
        <v>555540</v>
      </c>
      <c r="C9260" s="15">
        <f t="shared" si="287"/>
        <v>0</v>
      </c>
    </row>
    <row r="9261" spans="1:3" x14ac:dyDescent="0.3">
      <c r="A9261">
        <f t="shared" si="286"/>
        <v>555600</v>
      </c>
      <c r="C9261" s="15">
        <f t="shared" si="287"/>
        <v>0</v>
      </c>
    </row>
    <row r="9262" spans="1:3" x14ac:dyDescent="0.3">
      <c r="A9262">
        <f t="shared" si="286"/>
        <v>555660</v>
      </c>
      <c r="C9262" s="15">
        <f t="shared" si="287"/>
        <v>0</v>
      </c>
    </row>
    <row r="9263" spans="1:3" x14ac:dyDescent="0.3">
      <c r="A9263">
        <f t="shared" si="286"/>
        <v>555720</v>
      </c>
      <c r="C9263" s="15">
        <f t="shared" si="287"/>
        <v>0</v>
      </c>
    </row>
    <row r="9264" spans="1:3" x14ac:dyDescent="0.3">
      <c r="A9264">
        <f t="shared" si="286"/>
        <v>555780</v>
      </c>
      <c r="C9264" s="15">
        <f t="shared" si="287"/>
        <v>0</v>
      </c>
    </row>
    <row r="9265" spans="1:3" x14ac:dyDescent="0.3">
      <c r="A9265">
        <f t="shared" si="286"/>
        <v>555840</v>
      </c>
      <c r="C9265" s="15">
        <f t="shared" si="287"/>
        <v>0</v>
      </c>
    </row>
    <row r="9266" spans="1:3" x14ac:dyDescent="0.3">
      <c r="A9266">
        <f t="shared" si="286"/>
        <v>555900</v>
      </c>
      <c r="C9266" s="15">
        <f t="shared" si="287"/>
        <v>0</v>
      </c>
    </row>
    <row r="9267" spans="1:3" x14ac:dyDescent="0.3">
      <c r="A9267">
        <f t="shared" si="286"/>
        <v>555960</v>
      </c>
      <c r="C9267" s="15">
        <f t="shared" si="287"/>
        <v>0</v>
      </c>
    </row>
    <row r="9268" spans="1:3" x14ac:dyDescent="0.3">
      <c r="A9268">
        <f t="shared" si="286"/>
        <v>556020</v>
      </c>
      <c r="C9268" s="15">
        <f t="shared" si="287"/>
        <v>0</v>
      </c>
    </row>
    <row r="9269" spans="1:3" x14ac:dyDescent="0.3">
      <c r="A9269">
        <f t="shared" si="286"/>
        <v>556080</v>
      </c>
      <c r="C9269" s="15">
        <f t="shared" si="287"/>
        <v>0</v>
      </c>
    </row>
    <row r="9270" spans="1:3" x14ac:dyDescent="0.3">
      <c r="A9270">
        <f t="shared" si="286"/>
        <v>556140</v>
      </c>
      <c r="C9270" s="15">
        <f t="shared" si="287"/>
        <v>0</v>
      </c>
    </row>
    <row r="9271" spans="1:3" x14ac:dyDescent="0.3">
      <c r="A9271">
        <f t="shared" si="286"/>
        <v>556200</v>
      </c>
      <c r="C9271" s="15">
        <f t="shared" si="287"/>
        <v>0</v>
      </c>
    </row>
    <row r="9272" spans="1:3" x14ac:dyDescent="0.3">
      <c r="A9272">
        <f t="shared" si="286"/>
        <v>556260</v>
      </c>
      <c r="C9272" s="15">
        <f t="shared" si="287"/>
        <v>0</v>
      </c>
    </row>
    <row r="9273" spans="1:3" x14ac:dyDescent="0.3">
      <c r="A9273">
        <f t="shared" si="286"/>
        <v>556320</v>
      </c>
      <c r="C9273" s="15">
        <f t="shared" si="287"/>
        <v>0</v>
      </c>
    </row>
    <row r="9274" spans="1:3" x14ac:dyDescent="0.3">
      <c r="A9274">
        <f t="shared" si="286"/>
        <v>556380</v>
      </c>
      <c r="C9274" s="15">
        <f t="shared" si="287"/>
        <v>0</v>
      </c>
    </row>
    <row r="9275" spans="1:3" x14ac:dyDescent="0.3">
      <c r="A9275">
        <f t="shared" ref="A9275:A9338" si="288">A9274+60</f>
        <v>556440</v>
      </c>
      <c r="C9275" s="15">
        <f t="shared" si="287"/>
        <v>0</v>
      </c>
    </row>
    <row r="9276" spans="1:3" x14ac:dyDescent="0.3">
      <c r="A9276">
        <f t="shared" si="288"/>
        <v>556500</v>
      </c>
      <c r="C9276" s="15">
        <f t="shared" si="287"/>
        <v>0</v>
      </c>
    </row>
    <row r="9277" spans="1:3" x14ac:dyDescent="0.3">
      <c r="A9277">
        <f t="shared" si="288"/>
        <v>556560</v>
      </c>
      <c r="C9277" s="15">
        <f t="shared" si="287"/>
        <v>0</v>
      </c>
    </row>
    <row r="9278" spans="1:3" x14ac:dyDescent="0.3">
      <c r="A9278">
        <f t="shared" si="288"/>
        <v>556620</v>
      </c>
      <c r="C9278" s="15">
        <f t="shared" si="287"/>
        <v>0</v>
      </c>
    </row>
    <row r="9279" spans="1:3" x14ac:dyDescent="0.3">
      <c r="A9279">
        <f t="shared" si="288"/>
        <v>556680</v>
      </c>
      <c r="C9279" s="15">
        <f t="shared" si="287"/>
        <v>0</v>
      </c>
    </row>
    <row r="9280" spans="1:3" x14ac:dyDescent="0.3">
      <c r="A9280">
        <f t="shared" si="288"/>
        <v>556740</v>
      </c>
      <c r="C9280" s="15">
        <f t="shared" si="287"/>
        <v>0</v>
      </c>
    </row>
    <row r="9281" spans="1:3" x14ac:dyDescent="0.3">
      <c r="A9281">
        <f t="shared" si="288"/>
        <v>556800</v>
      </c>
      <c r="C9281" s="15">
        <f t="shared" si="287"/>
        <v>0</v>
      </c>
    </row>
    <row r="9282" spans="1:3" x14ac:dyDescent="0.3">
      <c r="A9282">
        <f t="shared" si="288"/>
        <v>556860</v>
      </c>
      <c r="C9282" s="15">
        <f t="shared" si="287"/>
        <v>0</v>
      </c>
    </row>
    <row r="9283" spans="1:3" x14ac:dyDescent="0.3">
      <c r="A9283">
        <f t="shared" si="288"/>
        <v>556920</v>
      </c>
      <c r="C9283" s="15">
        <f t="shared" ref="C9283:C9346" si="289">($B9283*3531.5*(5.89*10^-7)*$F$6*$F$7)</f>
        <v>0</v>
      </c>
    </row>
    <row r="9284" spans="1:3" x14ac:dyDescent="0.3">
      <c r="A9284">
        <f t="shared" si="288"/>
        <v>556980</v>
      </c>
      <c r="C9284" s="15">
        <f t="shared" si="289"/>
        <v>0</v>
      </c>
    </row>
    <row r="9285" spans="1:3" x14ac:dyDescent="0.3">
      <c r="A9285">
        <f t="shared" si="288"/>
        <v>557040</v>
      </c>
      <c r="C9285" s="15">
        <f t="shared" si="289"/>
        <v>0</v>
      </c>
    </row>
    <row r="9286" spans="1:3" x14ac:dyDescent="0.3">
      <c r="A9286">
        <f t="shared" si="288"/>
        <v>557100</v>
      </c>
      <c r="C9286" s="15">
        <f t="shared" si="289"/>
        <v>0</v>
      </c>
    </row>
    <row r="9287" spans="1:3" x14ac:dyDescent="0.3">
      <c r="A9287">
        <f t="shared" si="288"/>
        <v>557160</v>
      </c>
      <c r="C9287" s="15">
        <f t="shared" si="289"/>
        <v>0</v>
      </c>
    </row>
    <row r="9288" spans="1:3" x14ac:dyDescent="0.3">
      <c r="A9288">
        <f t="shared" si="288"/>
        <v>557220</v>
      </c>
      <c r="C9288" s="15">
        <f t="shared" si="289"/>
        <v>0</v>
      </c>
    </row>
    <row r="9289" spans="1:3" x14ac:dyDescent="0.3">
      <c r="A9289">
        <f t="shared" si="288"/>
        <v>557280</v>
      </c>
      <c r="C9289" s="15">
        <f t="shared" si="289"/>
        <v>0</v>
      </c>
    </row>
    <row r="9290" spans="1:3" x14ac:dyDescent="0.3">
      <c r="A9290">
        <f t="shared" si="288"/>
        <v>557340</v>
      </c>
      <c r="C9290" s="15">
        <f t="shared" si="289"/>
        <v>0</v>
      </c>
    </row>
    <row r="9291" spans="1:3" x14ac:dyDescent="0.3">
      <c r="A9291">
        <f t="shared" si="288"/>
        <v>557400</v>
      </c>
      <c r="C9291" s="15">
        <f t="shared" si="289"/>
        <v>0</v>
      </c>
    </row>
    <row r="9292" spans="1:3" x14ac:dyDescent="0.3">
      <c r="A9292">
        <f t="shared" si="288"/>
        <v>557460</v>
      </c>
      <c r="C9292" s="15">
        <f t="shared" si="289"/>
        <v>0</v>
      </c>
    </row>
    <row r="9293" spans="1:3" x14ac:dyDescent="0.3">
      <c r="A9293">
        <f t="shared" si="288"/>
        <v>557520</v>
      </c>
      <c r="C9293" s="15">
        <f t="shared" si="289"/>
        <v>0</v>
      </c>
    </row>
    <row r="9294" spans="1:3" x14ac:dyDescent="0.3">
      <c r="A9294">
        <f t="shared" si="288"/>
        <v>557580</v>
      </c>
      <c r="C9294" s="15">
        <f t="shared" si="289"/>
        <v>0</v>
      </c>
    </row>
    <row r="9295" spans="1:3" x14ac:dyDescent="0.3">
      <c r="A9295">
        <f t="shared" si="288"/>
        <v>557640</v>
      </c>
      <c r="C9295" s="15">
        <f t="shared" si="289"/>
        <v>0</v>
      </c>
    </row>
    <row r="9296" spans="1:3" x14ac:dyDescent="0.3">
      <c r="A9296">
        <f t="shared" si="288"/>
        <v>557700</v>
      </c>
      <c r="C9296" s="15">
        <f t="shared" si="289"/>
        <v>0</v>
      </c>
    </row>
    <row r="9297" spans="1:3" x14ac:dyDescent="0.3">
      <c r="A9297">
        <f t="shared" si="288"/>
        <v>557760</v>
      </c>
      <c r="C9297" s="15">
        <f t="shared" si="289"/>
        <v>0</v>
      </c>
    </row>
    <row r="9298" spans="1:3" x14ac:dyDescent="0.3">
      <c r="A9298">
        <f t="shared" si="288"/>
        <v>557820</v>
      </c>
      <c r="C9298" s="15">
        <f t="shared" si="289"/>
        <v>0</v>
      </c>
    </row>
    <row r="9299" spans="1:3" x14ac:dyDescent="0.3">
      <c r="A9299">
        <f t="shared" si="288"/>
        <v>557880</v>
      </c>
      <c r="C9299" s="15">
        <f t="shared" si="289"/>
        <v>0</v>
      </c>
    </row>
    <row r="9300" spans="1:3" x14ac:dyDescent="0.3">
      <c r="A9300">
        <f t="shared" si="288"/>
        <v>557940</v>
      </c>
      <c r="C9300" s="15">
        <f t="shared" si="289"/>
        <v>0</v>
      </c>
    </row>
    <row r="9301" spans="1:3" x14ac:dyDescent="0.3">
      <c r="A9301">
        <f t="shared" si="288"/>
        <v>558000</v>
      </c>
      <c r="C9301" s="15">
        <f t="shared" si="289"/>
        <v>0</v>
      </c>
    </row>
    <row r="9302" spans="1:3" x14ac:dyDescent="0.3">
      <c r="A9302">
        <f t="shared" si="288"/>
        <v>558060</v>
      </c>
      <c r="C9302" s="15">
        <f t="shared" si="289"/>
        <v>0</v>
      </c>
    </row>
    <row r="9303" spans="1:3" x14ac:dyDescent="0.3">
      <c r="A9303">
        <f t="shared" si="288"/>
        <v>558120</v>
      </c>
      <c r="C9303" s="15">
        <f t="shared" si="289"/>
        <v>0</v>
      </c>
    </row>
    <row r="9304" spans="1:3" x14ac:dyDescent="0.3">
      <c r="A9304">
        <f t="shared" si="288"/>
        <v>558180</v>
      </c>
      <c r="C9304" s="15">
        <f t="shared" si="289"/>
        <v>0</v>
      </c>
    </row>
    <row r="9305" spans="1:3" x14ac:dyDescent="0.3">
      <c r="A9305">
        <f t="shared" si="288"/>
        <v>558240</v>
      </c>
      <c r="C9305" s="15">
        <f t="shared" si="289"/>
        <v>0</v>
      </c>
    </row>
    <row r="9306" spans="1:3" x14ac:dyDescent="0.3">
      <c r="A9306">
        <f t="shared" si="288"/>
        <v>558300</v>
      </c>
      <c r="C9306" s="15">
        <f t="shared" si="289"/>
        <v>0</v>
      </c>
    </row>
    <row r="9307" spans="1:3" x14ac:dyDescent="0.3">
      <c r="A9307">
        <f t="shared" si="288"/>
        <v>558360</v>
      </c>
      <c r="C9307" s="15">
        <f t="shared" si="289"/>
        <v>0</v>
      </c>
    </row>
    <row r="9308" spans="1:3" x14ac:dyDescent="0.3">
      <c r="A9308">
        <f t="shared" si="288"/>
        <v>558420</v>
      </c>
      <c r="C9308" s="15">
        <f t="shared" si="289"/>
        <v>0</v>
      </c>
    </row>
    <row r="9309" spans="1:3" x14ac:dyDescent="0.3">
      <c r="A9309">
        <f t="shared" si="288"/>
        <v>558480</v>
      </c>
      <c r="C9309" s="15">
        <f t="shared" si="289"/>
        <v>0</v>
      </c>
    </row>
    <row r="9310" spans="1:3" x14ac:dyDescent="0.3">
      <c r="A9310">
        <f t="shared" si="288"/>
        <v>558540</v>
      </c>
      <c r="C9310" s="15">
        <f t="shared" si="289"/>
        <v>0</v>
      </c>
    </row>
    <row r="9311" spans="1:3" x14ac:dyDescent="0.3">
      <c r="A9311">
        <f t="shared" si="288"/>
        <v>558600</v>
      </c>
      <c r="C9311" s="15">
        <f t="shared" si="289"/>
        <v>0</v>
      </c>
    </row>
    <row r="9312" spans="1:3" x14ac:dyDescent="0.3">
      <c r="A9312">
        <f t="shared" si="288"/>
        <v>558660</v>
      </c>
      <c r="C9312" s="15">
        <f t="shared" si="289"/>
        <v>0</v>
      </c>
    </row>
    <row r="9313" spans="1:3" x14ac:dyDescent="0.3">
      <c r="A9313">
        <f t="shared" si="288"/>
        <v>558720</v>
      </c>
      <c r="C9313" s="15">
        <f t="shared" si="289"/>
        <v>0</v>
      </c>
    </row>
    <row r="9314" spans="1:3" x14ac:dyDescent="0.3">
      <c r="A9314">
        <f t="shared" si="288"/>
        <v>558780</v>
      </c>
      <c r="C9314" s="15">
        <f t="shared" si="289"/>
        <v>0</v>
      </c>
    </row>
    <row r="9315" spans="1:3" x14ac:dyDescent="0.3">
      <c r="A9315">
        <f t="shared" si="288"/>
        <v>558840</v>
      </c>
      <c r="C9315" s="15">
        <f t="shared" si="289"/>
        <v>0</v>
      </c>
    </row>
    <row r="9316" spans="1:3" x14ac:dyDescent="0.3">
      <c r="A9316">
        <f t="shared" si="288"/>
        <v>558900</v>
      </c>
      <c r="C9316" s="15">
        <f t="shared" si="289"/>
        <v>0</v>
      </c>
    </row>
    <row r="9317" spans="1:3" x14ac:dyDescent="0.3">
      <c r="A9317">
        <f t="shared" si="288"/>
        <v>558960</v>
      </c>
      <c r="C9317" s="15">
        <f t="shared" si="289"/>
        <v>0</v>
      </c>
    </row>
    <row r="9318" spans="1:3" x14ac:dyDescent="0.3">
      <c r="A9318">
        <f t="shared" si="288"/>
        <v>559020</v>
      </c>
      <c r="C9318" s="15">
        <f t="shared" si="289"/>
        <v>0</v>
      </c>
    </row>
    <row r="9319" spans="1:3" x14ac:dyDescent="0.3">
      <c r="A9319">
        <f t="shared" si="288"/>
        <v>559080</v>
      </c>
      <c r="C9319" s="15">
        <f t="shared" si="289"/>
        <v>0</v>
      </c>
    </row>
    <row r="9320" spans="1:3" x14ac:dyDescent="0.3">
      <c r="A9320">
        <f t="shared" si="288"/>
        <v>559140</v>
      </c>
      <c r="C9320" s="15">
        <f t="shared" si="289"/>
        <v>0</v>
      </c>
    </row>
    <row r="9321" spans="1:3" x14ac:dyDescent="0.3">
      <c r="A9321">
        <f t="shared" si="288"/>
        <v>559200</v>
      </c>
      <c r="C9321" s="15">
        <f t="shared" si="289"/>
        <v>0</v>
      </c>
    </row>
    <row r="9322" spans="1:3" x14ac:dyDescent="0.3">
      <c r="A9322">
        <f t="shared" si="288"/>
        <v>559260</v>
      </c>
      <c r="C9322" s="15">
        <f t="shared" si="289"/>
        <v>0</v>
      </c>
    </row>
    <row r="9323" spans="1:3" x14ac:dyDescent="0.3">
      <c r="A9323">
        <f t="shared" si="288"/>
        <v>559320</v>
      </c>
      <c r="C9323" s="15">
        <f t="shared" si="289"/>
        <v>0</v>
      </c>
    </row>
    <row r="9324" spans="1:3" x14ac:dyDescent="0.3">
      <c r="A9324">
        <f t="shared" si="288"/>
        <v>559380</v>
      </c>
      <c r="C9324" s="15">
        <f t="shared" si="289"/>
        <v>0</v>
      </c>
    </row>
    <row r="9325" spans="1:3" x14ac:dyDescent="0.3">
      <c r="A9325">
        <f t="shared" si="288"/>
        <v>559440</v>
      </c>
      <c r="C9325" s="15">
        <f t="shared" si="289"/>
        <v>0</v>
      </c>
    </row>
    <row r="9326" spans="1:3" x14ac:dyDescent="0.3">
      <c r="A9326">
        <f t="shared" si="288"/>
        <v>559500</v>
      </c>
      <c r="C9326" s="15">
        <f t="shared" si="289"/>
        <v>0</v>
      </c>
    </row>
    <row r="9327" spans="1:3" x14ac:dyDescent="0.3">
      <c r="A9327">
        <f t="shared" si="288"/>
        <v>559560</v>
      </c>
      <c r="C9327" s="15">
        <f t="shared" si="289"/>
        <v>0</v>
      </c>
    </row>
    <row r="9328" spans="1:3" x14ac:dyDescent="0.3">
      <c r="A9328">
        <f t="shared" si="288"/>
        <v>559620</v>
      </c>
      <c r="C9328" s="15">
        <f t="shared" si="289"/>
        <v>0</v>
      </c>
    </row>
    <row r="9329" spans="1:3" x14ac:dyDescent="0.3">
      <c r="A9329">
        <f t="shared" si="288"/>
        <v>559680</v>
      </c>
      <c r="C9329" s="15">
        <f t="shared" si="289"/>
        <v>0</v>
      </c>
    </row>
    <row r="9330" spans="1:3" x14ac:dyDescent="0.3">
      <c r="A9330">
        <f t="shared" si="288"/>
        <v>559740</v>
      </c>
      <c r="C9330" s="15">
        <f t="shared" si="289"/>
        <v>0</v>
      </c>
    </row>
    <row r="9331" spans="1:3" x14ac:dyDescent="0.3">
      <c r="A9331">
        <f t="shared" si="288"/>
        <v>559800</v>
      </c>
      <c r="C9331" s="15">
        <f t="shared" si="289"/>
        <v>0</v>
      </c>
    </row>
    <row r="9332" spans="1:3" x14ac:dyDescent="0.3">
      <c r="A9332">
        <f t="shared" si="288"/>
        <v>559860</v>
      </c>
      <c r="C9332" s="15">
        <f t="shared" si="289"/>
        <v>0</v>
      </c>
    </row>
    <row r="9333" spans="1:3" x14ac:dyDescent="0.3">
      <c r="A9333">
        <f t="shared" si="288"/>
        <v>559920</v>
      </c>
      <c r="C9333" s="15">
        <f t="shared" si="289"/>
        <v>0</v>
      </c>
    </row>
    <row r="9334" spans="1:3" x14ac:dyDescent="0.3">
      <c r="A9334">
        <f t="shared" si="288"/>
        <v>559980</v>
      </c>
      <c r="C9334" s="15">
        <f t="shared" si="289"/>
        <v>0</v>
      </c>
    </row>
    <row r="9335" spans="1:3" x14ac:dyDescent="0.3">
      <c r="A9335">
        <f t="shared" si="288"/>
        <v>560040</v>
      </c>
      <c r="C9335" s="15">
        <f t="shared" si="289"/>
        <v>0</v>
      </c>
    </row>
    <row r="9336" spans="1:3" x14ac:dyDescent="0.3">
      <c r="A9336">
        <f t="shared" si="288"/>
        <v>560100</v>
      </c>
      <c r="C9336" s="15">
        <f t="shared" si="289"/>
        <v>0</v>
      </c>
    </row>
    <row r="9337" spans="1:3" x14ac:dyDescent="0.3">
      <c r="A9337">
        <f t="shared" si="288"/>
        <v>560160</v>
      </c>
      <c r="C9337" s="15">
        <f t="shared" si="289"/>
        <v>0</v>
      </c>
    </row>
    <row r="9338" spans="1:3" x14ac:dyDescent="0.3">
      <c r="A9338">
        <f t="shared" si="288"/>
        <v>560220</v>
      </c>
      <c r="C9338" s="15">
        <f t="shared" si="289"/>
        <v>0</v>
      </c>
    </row>
    <row r="9339" spans="1:3" x14ac:dyDescent="0.3">
      <c r="A9339">
        <f t="shared" ref="A9339:A9402" si="290">A9338+60</f>
        <v>560280</v>
      </c>
      <c r="C9339" s="15">
        <f t="shared" si="289"/>
        <v>0</v>
      </c>
    </row>
    <row r="9340" spans="1:3" x14ac:dyDescent="0.3">
      <c r="A9340">
        <f t="shared" si="290"/>
        <v>560340</v>
      </c>
      <c r="C9340" s="15">
        <f t="shared" si="289"/>
        <v>0</v>
      </c>
    </row>
    <row r="9341" spans="1:3" x14ac:dyDescent="0.3">
      <c r="A9341">
        <f t="shared" si="290"/>
        <v>560400</v>
      </c>
      <c r="C9341" s="15">
        <f t="shared" si="289"/>
        <v>0</v>
      </c>
    </row>
    <row r="9342" spans="1:3" x14ac:dyDescent="0.3">
      <c r="A9342">
        <f t="shared" si="290"/>
        <v>560460</v>
      </c>
      <c r="C9342" s="15">
        <f t="shared" si="289"/>
        <v>0</v>
      </c>
    </row>
    <row r="9343" spans="1:3" x14ac:dyDescent="0.3">
      <c r="A9343">
        <f t="shared" si="290"/>
        <v>560520</v>
      </c>
      <c r="C9343" s="15">
        <f t="shared" si="289"/>
        <v>0</v>
      </c>
    </row>
    <row r="9344" spans="1:3" x14ac:dyDescent="0.3">
      <c r="A9344">
        <f t="shared" si="290"/>
        <v>560580</v>
      </c>
      <c r="C9344" s="15">
        <f t="shared" si="289"/>
        <v>0</v>
      </c>
    </row>
    <row r="9345" spans="1:3" x14ac:dyDescent="0.3">
      <c r="A9345">
        <f t="shared" si="290"/>
        <v>560640</v>
      </c>
      <c r="C9345" s="15">
        <f t="shared" si="289"/>
        <v>0</v>
      </c>
    </row>
    <row r="9346" spans="1:3" x14ac:dyDescent="0.3">
      <c r="A9346">
        <f t="shared" si="290"/>
        <v>560700</v>
      </c>
      <c r="C9346" s="15">
        <f t="shared" si="289"/>
        <v>0</v>
      </c>
    </row>
    <row r="9347" spans="1:3" x14ac:dyDescent="0.3">
      <c r="A9347">
        <f t="shared" si="290"/>
        <v>560760</v>
      </c>
      <c r="C9347" s="15">
        <f t="shared" ref="C9347:C9410" si="291">($B9347*3531.5*(5.89*10^-7)*$F$6*$F$7)</f>
        <v>0</v>
      </c>
    </row>
    <row r="9348" spans="1:3" x14ac:dyDescent="0.3">
      <c r="A9348">
        <f t="shared" si="290"/>
        <v>560820</v>
      </c>
      <c r="C9348" s="15">
        <f t="shared" si="291"/>
        <v>0</v>
      </c>
    </row>
    <row r="9349" spans="1:3" x14ac:dyDescent="0.3">
      <c r="A9349">
        <f t="shared" si="290"/>
        <v>560880</v>
      </c>
      <c r="C9349" s="15">
        <f t="shared" si="291"/>
        <v>0</v>
      </c>
    </row>
    <row r="9350" spans="1:3" x14ac:dyDescent="0.3">
      <c r="A9350">
        <f t="shared" si="290"/>
        <v>560940</v>
      </c>
      <c r="C9350" s="15">
        <f t="shared" si="291"/>
        <v>0</v>
      </c>
    </row>
    <row r="9351" spans="1:3" x14ac:dyDescent="0.3">
      <c r="A9351">
        <f t="shared" si="290"/>
        <v>561000</v>
      </c>
      <c r="C9351" s="15">
        <f t="shared" si="291"/>
        <v>0</v>
      </c>
    </row>
    <row r="9352" spans="1:3" x14ac:dyDescent="0.3">
      <c r="A9352">
        <f t="shared" si="290"/>
        <v>561060</v>
      </c>
      <c r="C9352" s="15">
        <f t="shared" si="291"/>
        <v>0</v>
      </c>
    </row>
    <row r="9353" spans="1:3" x14ac:dyDescent="0.3">
      <c r="A9353">
        <f t="shared" si="290"/>
        <v>561120</v>
      </c>
      <c r="C9353" s="15">
        <f t="shared" si="291"/>
        <v>0</v>
      </c>
    </row>
    <row r="9354" spans="1:3" x14ac:dyDescent="0.3">
      <c r="A9354">
        <f t="shared" si="290"/>
        <v>561180</v>
      </c>
      <c r="C9354" s="15">
        <f t="shared" si="291"/>
        <v>0</v>
      </c>
    </row>
    <row r="9355" spans="1:3" x14ac:dyDescent="0.3">
      <c r="A9355">
        <f t="shared" si="290"/>
        <v>561240</v>
      </c>
      <c r="C9355" s="15">
        <f t="shared" si="291"/>
        <v>0</v>
      </c>
    </row>
    <row r="9356" spans="1:3" x14ac:dyDescent="0.3">
      <c r="A9356">
        <f t="shared" si="290"/>
        <v>561300</v>
      </c>
      <c r="C9356" s="15">
        <f t="shared" si="291"/>
        <v>0</v>
      </c>
    </row>
    <row r="9357" spans="1:3" x14ac:dyDescent="0.3">
      <c r="A9357">
        <f t="shared" si="290"/>
        <v>561360</v>
      </c>
      <c r="C9357" s="15">
        <f t="shared" si="291"/>
        <v>0</v>
      </c>
    </row>
    <row r="9358" spans="1:3" x14ac:dyDescent="0.3">
      <c r="A9358">
        <f t="shared" si="290"/>
        <v>561420</v>
      </c>
      <c r="C9358" s="15">
        <f t="shared" si="291"/>
        <v>0</v>
      </c>
    </row>
    <row r="9359" spans="1:3" x14ac:dyDescent="0.3">
      <c r="A9359">
        <f t="shared" si="290"/>
        <v>561480</v>
      </c>
      <c r="C9359" s="15">
        <f t="shared" si="291"/>
        <v>0</v>
      </c>
    </row>
    <row r="9360" spans="1:3" x14ac:dyDescent="0.3">
      <c r="A9360">
        <f t="shared" si="290"/>
        <v>561540</v>
      </c>
      <c r="C9360" s="15">
        <f t="shared" si="291"/>
        <v>0</v>
      </c>
    </row>
    <row r="9361" spans="1:3" x14ac:dyDescent="0.3">
      <c r="A9361">
        <f t="shared" si="290"/>
        <v>561600</v>
      </c>
      <c r="C9361" s="15">
        <f t="shared" si="291"/>
        <v>0</v>
      </c>
    </row>
    <row r="9362" spans="1:3" x14ac:dyDescent="0.3">
      <c r="A9362">
        <f t="shared" si="290"/>
        <v>561660</v>
      </c>
      <c r="C9362" s="15">
        <f t="shared" si="291"/>
        <v>0</v>
      </c>
    </row>
    <row r="9363" spans="1:3" x14ac:dyDescent="0.3">
      <c r="A9363">
        <f t="shared" si="290"/>
        <v>561720</v>
      </c>
      <c r="C9363" s="15">
        <f t="shared" si="291"/>
        <v>0</v>
      </c>
    </row>
    <row r="9364" spans="1:3" x14ac:dyDescent="0.3">
      <c r="A9364">
        <f t="shared" si="290"/>
        <v>561780</v>
      </c>
      <c r="C9364" s="15">
        <f t="shared" si="291"/>
        <v>0</v>
      </c>
    </row>
    <row r="9365" spans="1:3" x14ac:dyDescent="0.3">
      <c r="A9365">
        <f t="shared" si="290"/>
        <v>561840</v>
      </c>
      <c r="C9365" s="15">
        <f t="shared" si="291"/>
        <v>0</v>
      </c>
    </row>
    <row r="9366" spans="1:3" x14ac:dyDescent="0.3">
      <c r="A9366">
        <f t="shared" si="290"/>
        <v>561900</v>
      </c>
      <c r="C9366" s="15">
        <f t="shared" si="291"/>
        <v>0</v>
      </c>
    </row>
    <row r="9367" spans="1:3" x14ac:dyDescent="0.3">
      <c r="A9367">
        <f t="shared" si="290"/>
        <v>561960</v>
      </c>
      <c r="C9367" s="15">
        <f t="shared" si="291"/>
        <v>0</v>
      </c>
    </row>
    <row r="9368" spans="1:3" x14ac:dyDescent="0.3">
      <c r="A9368">
        <f t="shared" si="290"/>
        <v>562020</v>
      </c>
      <c r="C9368" s="15">
        <f t="shared" si="291"/>
        <v>0</v>
      </c>
    </row>
    <row r="9369" spans="1:3" x14ac:dyDescent="0.3">
      <c r="A9369">
        <f t="shared" si="290"/>
        <v>562080</v>
      </c>
      <c r="C9369" s="15">
        <f t="shared" si="291"/>
        <v>0</v>
      </c>
    </row>
    <row r="9370" spans="1:3" x14ac:dyDescent="0.3">
      <c r="A9370">
        <f t="shared" si="290"/>
        <v>562140</v>
      </c>
      <c r="C9370" s="15">
        <f t="shared" si="291"/>
        <v>0</v>
      </c>
    </row>
    <row r="9371" spans="1:3" x14ac:dyDescent="0.3">
      <c r="A9371">
        <f t="shared" si="290"/>
        <v>562200</v>
      </c>
      <c r="C9371" s="15">
        <f t="shared" si="291"/>
        <v>0</v>
      </c>
    </row>
    <row r="9372" spans="1:3" x14ac:dyDescent="0.3">
      <c r="A9372">
        <f t="shared" si="290"/>
        <v>562260</v>
      </c>
      <c r="C9372" s="15">
        <f t="shared" si="291"/>
        <v>0</v>
      </c>
    </row>
    <row r="9373" spans="1:3" x14ac:dyDescent="0.3">
      <c r="A9373">
        <f t="shared" si="290"/>
        <v>562320</v>
      </c>
      <c r="C9373" s="15">
        <f t="shared" si="291"/>
        <v>0</v>
      </c>
    </row>
    <row r="9374" spans="1:3" x14ac:dyDescent="0.3">
      <c r="A9374">
        <f t="shared" si="290"/>
        <v>562380</v>
      </c>
      <c r="C9374" s="15">
        <f t="shared" si="291"/>
        <v>0</v>
      </c>
    </row>
    <row r="9375" spans="1:3" x14ac:dyDescent="0.3">
      <c r="A9375">
        <f t="shared" si="290"/>
        <v>562440</v>
      </c>
      <c r="C9375" s="15">
        <f t="shared" si="291"/>
        <v>0</v>
      </c>
    </row>
    <row r="9376" spans="1:3" x14ac:dyDescent="0.3">
      <c r="A9376">
        <f t="shared" si="290"/>
        <v>562500</v>
      </c>
      <c r="C9376" s="15">
        <f t="shared" si="291"/>
        <v>0</v>
      </c>
    </row>
    <row r="9377" spans="1:3" x14ac:dyDescent="0.3">
      <c r="A9377">
        <f t="shared" si="290"/>
        <v>562560</v>
      </c>
      <c r="C9377" s="15">
        <f t="shared" si="291"/>
        <v>0</v>
      </c>
    </row>
    <row r="9378" spans="1:3" x14ac:dyDescent="0.3">
      <c r="A9378">
        <f t="shared" si="290"/>
        <v>562620</v>
      </c>
      <c r="C9378" s="15">
        <f t="shared" si="291"/>
        <v>0</v>
      </c>
    </row>
    <row r="9379" spans="1:3" x14ac:dyDescent="0.3">
      <c r="A9379">
        <f t="shared" si="290"/>
        <v>562680</v>
      </c>
      <c r="C9379" s="15">
        <f t="shared" si="291"/>
        <v>0</v>
      </c>
    </row>
    <row r="9380" spans="1:3" x14ac:dyDescent="0.3">
      <c r="A9380">
        <f t="shared" si="290"/>
        <v>562740</v>
      </c>
      <c r="C9380" s="15">
        <f t="shared" si="291"/>
        <v>0</v>
      </c>
    </row>
    <row r="9381" spans="1:3" x14ac:dyDescent="0.3">
      <c r="A9381">
        <f t="shared" si="290"/>
        <v>562800</v>
      </c>
      <c r="C9381" s="15">
        <f t="shared" si="291"/>
        <v>0</v>
      </c>
    </row>
    <row r="9382" spans="1:3" x14ac:dyDescent="0.3">
      <c r="A9382">
        <f t="shared" si="290"/>
        <v>562860</v>
      </c>
      <c r="C9382" s="15">
        <f t="shared" si="291"/>
        <v>0</v>
      </c>
    </row>
    <row r="9383" spans="1:3" x14ac:dyDescent="0.3">
      <c r="A9383">
        <f t="shared" si="290"/>
        <v>562920</v>
      </c>
      <c r="C9383" s="15">
        <f t="shared" si="291"/>
        <v>0</v>
      </c>
    </row>
    <row r="9384" spans="1:3" x14ac:dyDescent="0.3">
      <c r="A9384">
        <f t="shared" si="290"/>
        <v>562980</v>
      </c>
      <c r="C9384" s="15">
        <f t="shared" si="291"/>
        <v>0</v>
      </c>
    </row>
    <row r="9385" spans="1:3" x14ac:dyDescent="0.3">
      <c r="A9385">
        <f t="shared" si="290"/>
        <v>563040</v>
      </c>
      <c r="C9385" s="15">
        <f t="shared" si="291"/>
        <v>0</v>
      </c>
    </row>
    <row r="9386" spans="1:3" x14ac:dyDescent="0.3">
      <c r="A9386">
        <f t="shared" si="290"/>
        <v>563100</v>
      </c>
      <c r="C9386" s="15">
        <f t="shared" si="291"/>
        <v>0</v>
      </c>
    </row>
    <row r="9387" spans="1:3" x14ac:dyDescent="0.3">
      <c r="A9387">
        <f t="shared" si="290"/>
        <v>563160</v>
      </c>
      <c r="C9387" s="15">
        <f t="shared" si="291"/>
        <v>0</v>
      </c>
    </row>
    <row r="9388" spans="1:3" x14ac:dyDescent="0.3">
      <c r="A9388">
        <f t="shared" si="290"/>
        <v>563220</v>
      </c>
      <c r="C9388" s="15">
        <f t="shared" si="291"/>
        <v>0</v>
      </c>
    </row>
    <row r="9389" spans="1:3" x14ac:dyDescent="0.3">
      <c r="A9389">
        <f t="shared" si="290"/>
        <v>563280</v>
      </c>
      <c r="C9389" s="15">
        <f t="shared" si="291"/>
        <v>0</v>
      </c>
    </row>
    <row r="9390" spans="1:3" x14ac:dyDescent="0.3">
      <c r="A9390">
        <f t="shared" si="290"/>
        <v>563340</v>
      </c>
      <c r="C9390" s="15">
        <f t="shared" si="291"/>
        <v>0</v>
      </c>
    </row>
    <row r="9391" spans="1:3" x14ac:dyDescent="0.3">
      <c r="A9391">
        <f t="shared" si="290"/>
        <v>563400</v>
      </c>
      <c r="C9391" s="15">
        <f t="shared" si="291"/>
        <v>0</v>
      </c>
    </row>
    <row r="9392" spans="1:3" x14ac:dyDescent="0.3">
      <c r="A9392">
        <f t="shared" si="290"/>
        <v>563460</v>
      </c>
      <c r="C9392" s="15">
        <f t="shared" si="291"/>
        <v>0</v>
      </c>
    </row>
    <row r="9393" spans="1:3" x14ac:dyDescent="0.3">
      <c r="A9393">
        <f t="shared" si="290"/>
        <v>563520</v>
      </c>
      <c r="C9393" s="15">
        <f t="shared" si="291"/>
        <v>0</v>
      </c>
    </row>
    <row r="9394" spans="1:3" x14ac:dyDescent="0.3">
      <c r="A9394">
        <f t="shared" si="290"/>
        <v>563580</v>
      </c>
      <c r="C9394" s="15">
        <f t="shared" si="291"/>
        <v>0</v>
      </c>
    </row>
    <row r="9395" spans="1:3" x14ac:dyDescent="0.3">
      <c r="A9395">
        <f t="shared" si="290"/>
        <v>563640</v>
      </c>
      <c r="C9395" s="15">
        <f t="shared" si="291"/>
        <v>0</v>
      </c>
    </row>
    <row r="9396" spans="1:3" x14ac:dyDescent="0.3">
      <c r="A9396">
        <f t="shared" si="290"/>
        <v>563700</v>
      </c>
      <c r="C9396" s="15">
        <f t="shared" si="291"/>
        <v>0</v>
      </c>
    </row>
    <row r="9397" spans="1:3" x14ac:dyDescent="0.3">
      <c r="A9397">
        <f t="shared" si="290"/>
        <v>563760</v>
      </c>
      <c r="C9397" s="15">
        <f t="shared" si="291"/>
        <v>0</v>
      </c>
    </row>
    <row r="9398" spans="1:3" x14ac:dyDescent="0.3">
      <c r="A9398">
        <f t="shared" si="290"/>
        <v>563820</v>
      </c>
      <c r="C9398" s="15">
        <f t="shared" si="291"/>
        <v>0</v>
      </c>
    </row>
    <row r="9399" spans="1:3" x14ac:dyDescent="0.3">
      <c r="A9399">
        <f t="shared" si="290"/>
        <v>563880</v>
      </c>
      <c r="C9399" s="15">
        <f t="shared" si="291"/>
        <v>0</v>
      </c>
    </row>
    <row r="9400" spans="1:3" x14ac:dyDescent="0.3">
      <c r="A9400">
        <f t="shared" si="290"/>
        <v>563940</v>
      </c>
      <c r="C9400" s="15">
        <f t="shared" si="291"/>
        <v>0</v>
      </c>
    </row>
    <row r="9401" spans="1:3" x14ac:dyDescent="0.3">
      <c r="A9401">
        <f t="shared" si="290"/>
        <v>564000</v>
      </c>
      <c r="C9401" s="15">
        <f t="shared" si="291"/>
        <v>0</v>
      </c>
    </row>
    <row r="9402" spans="1:3" x14ac:dyDescent="0.3">
      <c r="A9402">
        <f t="shared" si="290"/>
        <v>564060</v>
      </c>
      <c r="C9402" s="15">
        <f t="shared" si="291"/>
        <v>0</v>
      </c>
    </row>
    <row r="9403" spans="1:3" x14ac:dyDescent="0.3">
      <c r="A9403">
        <f t="shared" ref="A9403:A9466" si="292">A9402+60</f>
        <v>564120</v>
      </c>
      <c r="C9403" s="15">
        <f t="shared" si="291"/>
        <v>0</v>
      </c>
    </row>
    <row r="9404" spans="1:3" x14ac:dyDescent="0.3">
      <c r="A9404">
        <f t="shared" si="292"/>
        <v>564180</v>
      </c>
      <c r="C9404" s="15">
        <f t="shared" si="291"/>
        <v>0</v>
      </c>
    </row>
    <row r="9405" spans="1:3" x14ac:dyDescent="0.3">
      <c r="A9405">
        <f t="shared" si="292"/>
        <v>564240</v>
      </c>
      <c r="C9405" s="15">
        <f t="shared" si="291"/>
        <v>0</v>
      </c>
    </row>
    <row r="9406" spans="1:3" x14ac:dyDescent="0.3">
      <c r="A9406">
        <f t="shared" si="292"/>
        <v>564300</v>
      </c>
      <c r="C9406" s="15">
        <f t="shared" si="291"/>
        <v>0</v>
      </c>
    </row>
    <row r="9407" spans="1:3" x14ac:dyDescent="0.3">
      <c r="A9407">
        <f t="shared" si="292"/>
        <v>564360</v>
      </c>
      <c r="C9407" s="15">
        <f t="shared" si="291"/>
        <v>0</v>
      </c>
    </row>
    <row r="9408" spans="1:3" x14ac:dyDescent="0.3">
      <c r="A9408">
        <f t="shared" si="292"/>
        <v>564420</v>
      </c>
      <c r="C9408" s="15">
        <f t="shared" si="291"/>
        <v>0</v>
      </c>
    </row>
    <row r="9409" spans="1:3" x14ac:dyDescent="0.3">
      <c r="A9409">
        <f t="shared" si="292"/>
        <v>564480</v>
      </c>
      <c r="C9409" s="15">
        <f t="shared" si="291"/>
        <v>0</v>
      </c>
    </row>
    <row r="9410" spans="1:3" x14ac:dyDescent="0.3">
      <c r="A9410">
        <f t="shared" si="292"/>
        <v>564540</v>
      </c>
      <c r="C9410" s="15">
        <f t="shared" si="291"/>
        <v>0</v>
      </c>
    </row>
    <row r="9411" spans="1:3" x14ac:dyDescent="0.3">
      <c r="A9411">
        <f t="shared" si="292"/>
        <v>564600</v>
      </c>
      <c r="C9411" s="15">
        <f t="shared" ref="C9411:C9474" si="293">($B9411*3531.5*(5.89*10^-7)*$F$6*$F$7)</f>
        <v>0</v>
      </c>
    </row>
    <row r="9412" spans="1:3" x14ac:dyDescent="0.3">
      <c r="A9412">
        <f t="shared" si="292"/>
        <v>564660</v>
      </c>
      <c r="C9412" s="15">
        <f t="shared" si="293"/>
        <v>0</v>
      </c>
    </row>
    <row r="9413" spans="1:3" x14ac:dyDescent="0.3">
      <c r="A9413">
        <f t="shared" si="292"/>
        <v>564720</v>
      </c>
      <c r="C9413" s="15">
        <f t="shared" si="293"/>
        <v>0</v>
      </c>
    </row>
    <row r="9414" spans="1:3" x14ac:dyDescent="0.3">
      <c r="A9414">
        <f t="shared" si="292"/>
        <v>564780</v>
      </c>
      <c r="C9414" s="15">
        <f t="shared" si="293"/>
        <v>0</v>
      </c>
    </row>
    <row r="9415" spans="1:3" x14ac:dyDescent="0.3">
      <c r="A9415">
        <f t="shared" si="292"/>
        <v>564840</v>
      </c>
      <c r="C9415" s="15">
        <f t="shared" si="293"/>
        <v>0</v>
      </c>
    </row>
    <row r="9416" spans="1:3" x14ac:dyDescent="0.3">
      <c r="A9416">
        <f t="shared" si="292"/>
        <v>564900</v>
      </c>
      <c r="C9416" s="15">
        <f t="shared" si="293"/>
        <v>0</v>
      </c>
    </row>
    <row r="9417" spans="1:3" x14ac:dyDescent="0.3">
      <c r="A9417">
        <f t="shared" si="292"/>
        <v>564960</v>
      </c>
      <c r="C9417" s="15">
        <f t="shared" si="293"/>
        <v>0</v>
      </c>
    </row>
    <row r="9418" spans="1:3" x14ac:dyDescent="0.3">
      <c r="A9418">
        <f t="shared" si="292"/>
        <v>565020</v>
      </c>
      <c r="C9418" s="15">
        <f t="shared" si="293"/>
        <v>0</v>
      </c>
    </row>
    <row r="9419" spans="1:3" x14ac:dyDescent="0.3">
      <c r="A9419">
        <f t="shared" si="292"/>
        <v>565080</v>
      </c>
      <c r="C9419" s="15">
        <f t="shared" si="293"/>
        <v>0</v>
      </c>
    </row>
    <row r="9420" spans="1:3" x14ac:dyDescent="0.3">
      <c r="A9420">
        <f t="shared" si="292"/>
        <v>565140</v>
      </c>
      <c r="C9420" s="15">
        <f t="shared" si="293"/>
        <v>0</v>
      </c>
    </row>
    <row r="9421" spans="1:3" x14ac:dyDescent="0.3">
      <c r="A9421">
        <f t="shared" si="292"/>
        <v>565200</v>
      </c>
      <c r="C9421" s="15">
        <f t="shared" si="293"/>
        <v>0</v>
      </c>
    </row>
    <row r="9422" spans="1:3" x14ac:dyDescent="0.3">
      <c r="A9422">
        <f t="shared" si="292"/>
        <v>565260</v>
      </c>
      <c r="C9422" s="15">
        <f t="shared" si="293"/>
        <v>0</v>
      </c>
    </row>
    <row r="9423" spans="1:3" x14ac:dyDescent="0.3">
      <c r="A9423">
        <f t="shared" si="292"/>
        <v>565320</v>
      </c>
      <c r="C9423" s="15">
        <f t="shared" si="293"/>
        <v>0</v>
      </c>
    </row>
    <row r="9424" spans="1:3" x14ac:dyDescent="0.3">
      <c r="A9424">
        <f t="shared" si="292"/>
        <v>565380</v>
      </c>
      <c r="C9424" s="15">
        <f t="shared" si="293"/>
        <v>0</v>
      </c>
    </row>
    <row r="9425" spans="1:3" x14ac:dyDescent="0.3">
      <c r="A9425">
        <f t="shared" si="292"/>
        <v>565440</v>
      </c>
      <c r="C9425" s="15">
        <f t="shared" si="293"/>
        <v>0</v>
      </c>
    </row>
    <row r="9426" spans="1:3" x14ac:dyDescent="0.3">
      <c r="A9426">
        <f t="shared" si="292"/>
        <v>565500</v>
      </c>
      <c r="C9426" s="15">
        <f t="shared" si="293"/>
        <v>0</v>
      </c>
    </row>
    <row r="9427" spans="1:3" x14ac:dyDescent="0.3">
      <c r="A9427">
        <f t="shared" si="292"/>
        <v>565560</v>
      </c>
      <c r="C9427" s="15">
        <f t="shared" si="293"/>
        <v>0</v>
      </c>
    </row>
    <row r="9428" spans="1:3" x14ac:dyDescent="0.3">
      <c r="A9428">
        <f t="shared" si="292"/>
        <v>565620</v>
      </c>
      <c r="C9428" s="15">
        <f t="shared" si="293"/>
        <v>0</v>
      </c>
    </row>
    <row r="9429" spans="1:3" x14ac:dyDescent="0.3">
      <c r="A9429">
        <f t="shared" si="292"/>
        <v>565680</v>
      </c>
      <c r="C9429" s="15">
        <f t="shared" si="293"/>
        <v>0</v>
      </c>
    </row>
    <row r="9430" spans="1:3" x14ac:dyDescent="0.3">
      <c r="A9430">
        <f t="shared" si="292"/>
        <v>565740</v>
      </c>
      <c r="C9430" s="15">
        <f t="shared" si="293"/>
        <v>0</v>
      </c>
    </row>
    <row r="9431" spans="1:3" x14ac:dyDescent="0.3">
      <c r="A9431">
        <f t="shared" si="292"/>
        <v>565800</v>
      </c>
      <c r="C9431" s="15">
        <f t="shared" si="293"/>
        <v>0</v>
      </c>
    </row>
    <row r="9432" spans="1:3" x14ac:dyDescent="0.3">
      <c r="A9432">
        <f t="shared" si="292"/>
        <v>565860</v>
      </c>
      <c r="C9432" s="15">
        <f t="shared" si="293"/>
        <v>0</v>
      </c>
    </row>
    <row r="9433" spans="1:3" x14ac:dyDescent="0.3">
      <c r="A9433">
        <f t="shared" si="292"/>
        <v>565920</v>
      </c>
      <c r="C9433" s="15">
        <f t="shared" si="293"/>
        <v>0</v>
      </c>
    </row>
    <row r="9434" spans="1:3" x14ac:dyDescent="0.3">
      <c r="A9434">
        <f t="shared" si="292"/>
        <v>565980</v>
      </c>
      <c r="C9434" s="15">
        <f t="shared" si="293"/>
        <v>0</v>
      </c>
    </row>
    <row r="9435" spans="1:3" x14ac:dyDescent="0.3">
      <c r="A9435">
        <f t="shared" si="292"/>
        <v>566040</v>
      </c>
      <c r="C9435" s="15">
        <f t="shared" si="293"/>
        <v>0</v>
      </c>
    </row>
    <row r="9436" spans="1:3" x14ac:dyDescent="0.3">
      <c r="A9436">
        <f t="shared" si="292"/>
        <v>566100</v>
      </c>
      <c r="C9436" s="15">
        <f t="shared" si="293"/>
        <v>0</v>
      </c>
    </row>
    <row r="9437" spans="1:3" x14ac:dyDescent="0.3">
      <c r="A9437">
        <f t="shared" si="292"/>
        <v>566160</v>
      </c>
      <c r="C9437" s="15">
        <f t="shared" si="293"/>
        <v>0</v>
      </c>
    </row>
    <row r="9438" spans="1:3" x14ac:dyDescent="0.3">
      <c r="A9438">
        <f t="shared" si="292"/>
        <v>566220</v>
      </c>
      <c r="C9438" s="15">
        <f t="shared" si="293"/>
        <v>0</v>
      </c>
    </row>
    <row r="9439" spans="1:3" x14ac:dyDescent="0.3">
      <c r="A9439">
        <f t="shared" si="292"/>
        <v>566280</v>
      </c>
      <c r="C9439" s="15">
        <f t="shared" si="293"/>
        <v>0</v>
      </c>
    </row>
    <row r="9440" spans="1:3" x14ac:dyDescent="0.3">
      <c r="A9440">
        <f t="shared" si="292"/>
        <v>566340</v>
      </c>
      <c r="C9440" s="15">
        <f t="shared" si="293"/>
        <v>0</v>
      </c>
    </row>
    <row r="9441" spans="1:3" x14ac:dyDescent="0.3">
      <c r="A9441">
        <f t="shared" si="292"/>
        <v>566400</v>
      </c>
      <c r="C9441" s="15">
        <f t="shared" si="293"/>
        <v>0</v>
      </c>
    </row>
    <row r="9442" spans="1:3" x14ac:dyDescent="0.3">
      <c r="A9442">
        <f t="shared" si="292"/>
        <v>566460</v>
      </c>
      <c r="C9442" s="15">
        <f t="shared" si="293"/>
        <v>0</v>
      </c>
    </row>
    <row r="9443" spans="1:3" x14ac:dyDescent="0.3">
      <c r="A9443">
        <f t="shared" si="292"/>
        <v>566520</v>
      </c>
      <c r="C9443" s="15">
        <f t="shared" si="293"/>
        <v>0</v>
      </c>
    </row>
    <row r="9444" spans="1:3" x14ac:dyDescent="0.3">
      <c r="A9444">
        <f t="shared" si="292"/>
        <v>566580</v>
      </c>
      <c r="C9444" s="15">
        <f t="shared" si="293"/>
        <v>0</v>
      </c>
    </row>
    <row r="9445" spans="1:3" x14ac:dyDescent="0.3">
      <c r="A9445">
        <f t="shared" si="292"/>
        <v>566640</v>
      </c>
      <c r="C9445" s="15">
        <f t="shared" si="293"/>
        <v>0</v>
      </c>
    </row>
    <row r="9446" spans="1:3" x14ac:dyDescent="0.3">
      <c r="A9446">
        <f t="shared" si="292"/>
        <v>566700</v>
      </c>
      <c r="C9446" s="15">
        <f t="shared" si="293"/>
        <v>0</v>
      </c>
    </row>
    <row r="9447" spans="1:3" x14ac:dyDescent="0.3">
      <c r="A9447">
        <f t="shared" si="292"/>
        <v>566760</v>
      </c>
      <c r="C9447" s="15">
        <f t="shared" si="293"/>
        <v>0</v>
      </c>
    </row>
    <row r="9448" spans="1:3" x14ac:dyDescent="0.3">
      <c r="A9448">
        <f t="shared" si="292"/>
        <v>566820</v>
      </c>
      <c r="C9448" s="15">
        <f t="shared" si="293"/>
        <v>0</v>
      </c>
    </row>
    <row r="9449" spans="1:3" x14ac:dyDescent="0.3">
      <c r="A9449">
        <f t="shared" si="292"/>
        <v>566880</v>
      </c>
      <c r="C9449" s="15">
        <f t="shared" si="293"/>
        <v>0</v>
      </c>
    </row>
    <row r="9450" spans="1:3" x14ac:dyDescent="0.3">
      <c r="A9450">
        <f t="shared" si="292"/>
        <v>566940</v>
      </c>
      <c r="C9450" s="15">
        <f t="shared" si="293"/>
        <v>0</v>
      </c>
    </row>
    <row r="9451" spans="1:3" x14ac:dyDescent="0.3">
      <c r="A9451">
        <f t="shared" si="292"/>
        <v>567000</v>
      </c>
      <c r="C9451" s="15">
        <f t="shared" si="293"/>
        <v>0</v>
      </c>
    </row>
    <row r="9452" spans="1:3" x14ac:dyDescent="0.3">
      <c r="A9452">
        <f t="shared" si="292"/>
        <v>567060</v>
      </c>
      <c r="C9452" s="15">
        <f t="shared" si="293"/>
        <v>0</v>
      </c>
    </row>
    <row r="9453" spans="1:3" x14ac:dyDescent="0.3">
      <c r="A9453">
        <f t="shared" si="292"/>
        <v>567120</v>
      </c>
      <c r="C9453" s="15">
        <f t="shared" si="293"/>
        <v>0</v>
      </c>
    </row>
    <row r="9454" spans="1:3" x14ac:dyDescent="0.3">
      <c r="A9454">
        <f t="shared" si="292"/>
        <v>567180</v>
      </c>
      <c r="C9454" s="15">
        <f t="shared" si="293"/>
        <v>0</v>
      </c>
    </row>
    <row r="9455" spans="1:3" x14ac:dyDescent="0.3">
      <c r="A9455">
        <f t="shared" si="292"/>
        <v>567240</v>
      </c>
      <c r="C9455" s="15">
        <f t="shared" si="293"/>
        <v>0</v>
      </c>
    </row>
    <row r="9456" spans="1:3" x14ac:dyDescent="0.3">
      <c r="A9456">
        <f t="shared" si="292"/>
        <v>567300</v>
      </c>
      <c r="C9456" s="15">
        <f t="shared" si="293"/>
        <v>0</v>
      </c>
    </row>
    <row r="9457" spans="1:3" x14ac:dyDescent="0.3">
      <c r="A9457">
        <f t="shared" si="292"/>
        <v>567360</v>
      </c>
      <c r="C9457" s="15">
        <f t="shared" si="293"/>
        <v>0</v>
      </c>
    </row>
    <row r="9458" spans="1:3" x14ac:dyDescent="0.3">
      <c r="A9458">
        <f t="shared" si="292"/>
        <v>567420</v>
      </c>
      <c r="C9458" s="15">
        <f t="shared" si="293"/>
        <v>0</v>
      </c>
    </row>
    <row r="9459" spans="1:3" x14ac:dyDescent="0.3">
      <c r="A9459">
        <f t="shared" si="292"/>
        <v>567480</v>
      </c>
      <c r="C9459" s="15">
        <f t="shared" si="293"/>
        <v>0</v>
      </c>
    </row>
    <row r="9460" spans="1:3" x14ac:dyDescent="0.3">
      <c r="A9460">
        <f t="shared" si="292"/>
        <v>567540</v>
      </c>
      <c r="C9460" s="15">
        <f t="shared" si="293"/>
        <v>0</v>
      </c>
    </row>
    <row r="9461" spans="1:3" x14ac:dyDescent="0.3">
      <c r="A9461">
        <f t="shared" si="292"/>
        <v>567600</v>
      </c>
      <c r="C9461" s="15">
        <f t="shared" si="293"/>
        <v>0</v>
      </c>
    </row>
    <row r="9462" spans="1:3" x14ac:dyDescent="0.3">
      <c r="A9462">
        <f t="shared" si="292"/>
        <v>567660</v>
      </c>
      <c r="C9462" s="15">
        <f t="shared" si="293"/>
        <v>0</v>
      </c>
    </row>
    <row r="9463" spans="1:3" x14ac:dyDescent="0.3">
      <c r="A9463">
        <f t="shared" si="292"/>
        <v>567720</v>
      </c>
      <c r="C9463" s="15">
        <f t="shared" si="293"/>
        <v>0</v>
      </c>
    </row>
    <row r="9464" spans="1:3" x14ac:dyDescent="0.3">
      <c r="A9464">
        <f t="shared" si="292"/>
        <v>567780</v>
      </c>
      <c r="C9464" s="15">
        <f t="shared" si="293"/>
        <v>0</v>
      </c>
    </row>
    <row r="9465" spans="1:3" x14ac:dyDescent="0.3">
      <c r="A9465">
        <f t="shared" si="292"/>
        <v>567840</v>
      </c>
      <c r="C9465" s="15">
        <f t="shared" si="293"/>
        <v>0</v>
      </c>
    </row>
    <row r="9466" spans="1:3" x14ac:dyDescent="0.3">
      <c r="A9466">
        <f t="shared" si="292"/>
        <v>567900</v>
      </c>
      <c r="C9466" s="15">
        <f t="shared" si="293"/>
        <v>0</v>
      </c>
    </row>
    <row r="9467" spans="1:3" x14ac:dyDescent="0.3">
      <c r="A9467">
        <f t="shared" ref="A9467:A9530" si="294">A9466+60</f>
        <v>567960</v>
      </c>
      <c r="C9467" s="15">
        <f t="shared" si="293"/>
        <v>0</v>
      </c>
    </row>
    <row r="9468" spans="1:3" x14ac:dyDescent="0.3">
      <c r="A9468">
        <f t="shared" si="294"/>
        <v>568020</v>
      </c>
      <c r="C9468" s="15">
        <f t="shared" si="293"/>
        <v>0</v>
      </c>
    </row>
    <row r="9469" spans="1:3" x14ac:dyDescent="0.3">
      <c r="A9469">
        <f t="shared" si="294"/>
        <v>568080</v>
      </c>
      <c r="C9469" s="15">
        <f t="shared" si="293"/>
        <v>0</v>
      </c>
    </row>
    <row r="9470" spans="1:3" x14ac:dyDescent="0.3">
      <c r="A9470">
        <f t="shared" si="294"/>
        <v>568140</v>
      </c>
      <c r="C9470" s="15">
        <f t="shared" si="293"/>
        <v>0</v>
      </c>
    </row>
    <row r="9471" spans="1:3" x14ac:dyDescent="0.3">
      <c r="A9471">
        <f t="shared" si="294"/>
        <v>568200</v>
      </c>
      <c r="C9471" s="15">
        <f t="shared" si="293"/>
        <v>0</v>
      </c>
    </row>
    <row r="9472" spans="1:3" x14ac:dyDescent="0.3">
      <c r="A9472">
        <f t="shared" si="294"/>
        <v>568260</v>
      </c>
      <c r="C9472" s="15">
        <f t="shared" si="293"/>
        <v>0</v>
      </c>
    </row>
    <row r="9473" spans="1:3" x14ac:dyDescent="0.3">
      <c r="A9473">
        <f t="shared" si="294"/>
        <v>568320</v>
      </c>
      <c r="C9473" s="15">
        <f t="shared" si="293"/>
        <v>0</v>
      </c>
    </row>
    <row r="9474" spans="1:3" x14ac:dyDescent="0.3">
      <c r="A9474">
        <f t="shared" si="294"/>
        <v>568380</v>
      </c>
      <c r="C9474" s="15">
        <f t="shared" si="293"/>
        <v>0</v>
      </c>
    </row>
    <row r="9475" spans="1:3" x14ac:dyDescent="0.3">
      <c r="A9475">
        <f t="shared" si="294"/>
        <v>568440</v>
      </c>
      <c r="C9475" s="15">
        <f t="shared" ref="C9475:C9538" si="295">($B9475*3531.5*(5.89*10^-7)*$F$6*$F$7)</f>
        <v>0</v>
      </c>
    </row>
    <row r="9476" spans="1:3" x14ac:dyDescent="0.3">
      <c r="A9476">
        <f t="shared" si="294"/>
        <v>568500</v>
      </c>
      <c r="C9476" s="15">
        <f t="shared" si="295"/>
        <v>0</v>
      </c>
    </row>
    <row r="9477" spans="1:3" x14ac:dyDescent="0.3">
      <c r="A9477">
        <f t="shared" si="294"/>
        <v>568560</v>
      </c>
      <c r="C9477" s="15">
        <f t="shared" si="295"/>
        <v>0</v>
      </c>
    </row>
    <row r="9478" spans="1:3" x14ac:dyDescent="0.3">
      <c r="A9478">
        <f t="shared" si="294"/>
        <v>568620</v>
      </c>
      <c r="C9478" s="15">
        <f t="shared" si="295"/>
        <v>0</v>
      </c>
    </row>
    <row r="9479" spans="1:3" x14ac:dyDescent="0.3">
      <c r="A9479">
        <f t="shared" si="294"/>
        <v>568680</v>
      </c>
      <c r="C9479" s="15">
        <f t="shared" si="295"/>
        <v>0</v>
      </c>
    </row>
    <row r="9480" spans="1:3" x14ac:dyDescent="0.3">
      <c r="A9480">
        <f t="shared" si="294"/>
        <v>568740</v>
      </c>
      <c r="C9480" s="15">
        <f t="shared" si="295"/>
        <v>0</v>
      </c>
    </row>
    <row r="9481" spans="1:3" x14ac:dyDescent="0.3">
      <c r="A9481">
        <f t="shared" si="294"/>
        <v>568800</v>
      </c>
      <c r="C9481" s="15">
        <f t="shared" si="295"/>
        <v>0</v>
      </c>
    </row>
    <row r="9482" spans="1:3" x14ac:dyDescent="0.3">
      <c r="A9482">
        <f t="shared" si="294"/>
        <v>568860</v>
      </c>
      <c r="C9482" s="15">
        <f t="shared" si="295"/>
        <v>0</v>
      </c>
    </row>
    <row r="9483" spans="1:3" x14ac:dyDescent="0.3">
      <c r="A9483">
        <f t="shared" si="294"/>
        <v>568920</v>
      </c>
      <c r="C9483" s="15">
        <f t="shared" si="295"/>
        <v>0</v>
      </c>
    </row>
    <row r="9484" spans="1:3" x14ac:dyDescent="0.3">
      <c r="A9484">
        <f t="shared" si="294"/>
        <v>568980</v>
      </c>
      <c r="C9484" s="15">
        <f t="shared" si="295"/>
        <v>0</v>
      </c>
    </row>
    <row r="9485" spans="1:3" x14ac:dyDescent="0.3">
      <c r="A9485">
        <f t="shared" si="294"/>
        <v>569040</v>
      </c>
      <c r="C9485" s="15">
        <f t="shared" si="295"/>
        <v>0</v>
      </c>
    </row>
    <row r="9486" spans="1:3" x14ac:dyDescent="0.3">
      <c r="A9486">
        <f t="shared" si="294"/>
        <v>569100</v>
      </c>
      <c r="C9486" s="15">
        <f t="shared" si="295"/>
        <v>0</v>
      </c>
    </row>
    <row r="9487" spans="1:3" x14ac:dyDescent="0.3">
      <c r="A9487">
        <f t="shared" si="294"/>
        <v>569160</v>
      </c>
      <c r="C9487" s="15">
        <f t="shared" si="295"/>
        <v>0</v>
      </c>
    </row>
    <row r="9488" spans="1:3" x14ac:dyDescent="0.3">
      <c r="A9488">
        <f t="shared" si="294"/>
        <v>569220</v>
      </c>
      <c r="C9488" s="15">
        <f t="shared" si="295"/>
        <v>0</v>
      </c>
    </row>
    <row r="9489" spans="1:3" x14ac:dyDescent="0.3">
      <c r="A9489">
        <f t="shared" si="294"/>
        <v>569280</v>
      </c>
      <c r="C9489" s="15">
        <f t="shared" si="295"/>
        <v>0</v>
      </c>
    </row>
    <row r="9490" spans="1:3" x14ac:dyDescent="0.3">
      <c r="A9490">
        <f t="shared" si="294"/>
        <v>569340</v>
      </c>
      <c r="C9490" s="15">
        <f t="shared" si="295"/>
        <v>0</v>
      </c>
    </row>
    <row r="9491" spans="1:3" x14ac:dyDescent="0.3">
      <c r="A9491">
        <f t="shared" si="294"/>
        <v>569400</v>
      </c>
      <c r="C9491" s="15">
        <f t="shared" si="295"/>
        <v>0</v>
      </c>
    </row>
    <row r="9492" spans="1:3" x14ac:dyDescent="0.3">
      <c r="A9492">
        <f t="shared" si="294"/>
        <v>569460</v>
      </c>
      <c r="C9492" s="15">
        <f t="shared" si="295"/>
        <v>0</v>
      </c>
    </row>
    <row r="9493" spans="1:3" x14ac:dyDescent="0.3">
      <c r="A9493">
        <f t="shared" si="294"/>
        <v>569520</v>
      </c>
      <c r="C9493" s="15">
        <f t="shared" si="295"/>
        <v>0</v>
      </c>
    </row>
    <row r="9494" spans="1:3" x14ac:dyDescent="0.3">
      <c r="A9494">
        <f t="shared" si="294"/>
        <v>569580</v>
      </c>
      <c r="C9494" s="15">
        <f t="shared" si="295"/>
        <v>0</v>
      </c>
    </row>
    <row r="9495" spans="1:3" x14ac:dyDescent="0.3">
      <c r="A9495">
        <f t="shared" si="294"/>
        <v>569640</v>
      </c>
      <c r="C9495" s="15">
        <f t="shared" si="295"/>
        <v>0</v>
      </c>
    </row>
    <row r="9496" spans="1:3" x14ac:dyDescent="0.3">
      <c r="A9496">
        <f t="shared" si="294"/>
        <v>569700</v>
      </c>
      <c r="C9496" s="15">
        <f t="shared" si="295"/>
        <v>0</v>
      </c>
    </row>
    <row r="9497" spans="1:3" x14ac:dyDescent="0.3">
      <c r="A9497">
        <f t="shared" si="294"/>
        <v>569760</v>
      </c>
      <c r="C9497" s="15">
        <f t="shared" si="295"/>
        <v>0</v>
      </c>
    </row>
    <row r="9498" spans="1:3" x14ac:dyDescent="0.3">
      <c r="A9498">
        <f t="shared" si="294"/>
        <v>569820</v>
      </c>
      <c r="C9498" s="15">
        <f t="shared" si="295"/>
        <v>0</v>
      </c>
    </row>
    <row r="9499" spans="1:3" x14ac:dyDescent="0.3">
      <c r="A9499">
        <f t="shared" si="294"/>
        <v>569880</v>
      </c>
      <c r="C9499" s="15">
        <f t="shared" si="295"/>
        <v>0</v>
      </c>
    </row>
    <row r="9500" spans="1:3" x14ac:dyDescent="0.3">
      <c r="A9500">
        <f t="shared" si="294"/>
        <v>569940</v>
      </c>
      <c r="C9500" s="15">
        <f t="shared" si="295"/>
        <v>0</v>
      </c>
    </row>
    <row r="9501" spans="1:3" x14ac:dyDescent="0.3">
      <c r="A9501">
        <f t="shared" si="294"/>
        <v>570000</v>
      </c>
      <c r="C9501" s="15">
        <f t="shared" si="295"/>
        <v>0</v>
      </c>
    </row>
    <row r="9502" spans="1:3" x14ac:dyDescent="0.3">
      <c r="A9502">
        <f t="shared" si="294"/>
        <v>570060</v>
      </c>
      <c r="C9502" s="15">
        <f t="shared" si="295"/>
        <v>0</v>
      </c>
    </row>
    <row r="9503" spans="1:3" x14ac:dyDescent="0.3">
      <c r="A9503">
        <f t="shared" si="294"/>
        <v>570120</v>
      </c>
      <c r="C9503" s="15">
        <f t="shared" si="295"/>
        <v>0</v>
      </c>
    </row>
    <row r="9504" spans="1:3" x14ac:dyDescent="0.3">
      <c r="A9504">
        <f t="shared" si="294"/>
        <v>570180</v>
      </c>
      <c r="C9504" s="15">
        <f t="shared" si="295"/>
        <v>0</v>
      </c>
    </row>
    <row r="9505" spans="1:3" x14ac:dyDescent="0.3">
      <c r="A9505">
        <f t="shared" si="294"/>
        <v>570240</v>
      </c>
      <c r="C9505" s="15">
        <f t="shared" si="295"/>
        <v>0</v>
      </c>
    </row>
    <row r="9506" spans="1:3" x14ac:dyDescent="0.3">
      <c r="A9506">
        <f t="shared" si="294"/>
        <v>570300</v>
      </c>
      <c r="C9506" s="15">
        <f t="shared" si="295"/>
        <v>0</v>
      </c>
    </row>
    <row r="9507" spans="1:3" x14ac:dyDescent="0.3">
      <c r="A9507">
        <f t="shared" si="294"/>
        <v>570360</v>
      </c>
      <c r="C9507" s="15">
        <f t="shared" si="295"/>
        <v>0</v>
      </c>
    </row>
    <row r="9508" spans="1:3" x14ac:dyDescent="0.3">
      <c r="A9508">
        <f t="shared" si="294"/>
        <v>570420</v>
      </c>
      <c r="C9508" s="15">
        <f t="shared" si="295"/>
        <v>0</v>
      </c>
    </row>
    <row r="9509" spans="1:3" x14ac:dyDescent="0.3">
      <c r="A9509">
        <f t="shared" si="294"/>
        <v>570480</v>
      </c>
      <c r="C9509" s="15">
        <f t="shared" si="295"/>
        <v>0</v>
      </c>
    </row>
    <row r="9510" spans="1:3" x14ac:dyDescent="0.3">
      <c r="A9510">
        <f t="shared" si="294"/>
        <v>570540</v>
      </c>
      <c r="C9510" s="15">
        <f t="shared" si="295"/>
        <v>0</v>
      </c>
    </row>
    <row r="9511" spans="1:3" x14ac:dyDescent="0.3">
      <c r="A9511">
        <f t="shared" si="294"/>
        <v>570600</v>
      </c>
      <c r="C9511" s="15">
        <f t="shared" si="295"/>
        <v>0</v>
      </c>
    </row>
    <row r="9512" spans="1:3" x14ac:dyDescent="0.3">
      <c r="A9512">
        <f t="shared" si="294"/>
        <v>570660</v>
      </c>
      <c r="C9512" s="15">
        <f t="shared" si="295"/>
        <v>0</v>
      </c>
    </row>
    <row r="9513" spans="1:3" x14ac:dyDescent="0.3">
      <c r="A9513">
        <f t="shared" si="294"/>
        <v>570720</v>
      </c>
      <c r="C9513" s="15">
        <f t="shared" si="295"/>
        <v>0</v>
      </c>
    </row>
    <row r="9514" spans="1:3" x14ac:dyDescent="0.3">
      <c r="A9514">
        <f t="shared" si="294"/>
        <v>570780</v>
      </c>
      <c r="C9514" s="15">
        <f t="shared" si="295"/>
        <v>0</v>
      </c>
    </row>
    <row r="9515" spans="1:3" x14ac:dyDescent="0.3">
      <c r="A9515">
        <f t="shared" si="294"/>
        <v>570840</v>
      </c>
      <c r="C9515" s="15">
        <f t="shared" si="295"/>
        <v>0</v>
      </c>
    </row>
    <row r="9516" spans="1:3" x14ac:dyDescent="0.3">
      <c r="A9516">
        <f t="shared" si="294"/>
        <v>570900</v>
      </c>
      <c r="C9516" s="15">
        <f t="shared" si="295"/>
        <v>0</v>
      </c>
    </row>
    <row r="9517" spans="1:3" x14ac:dyDescent="0.3">
      <c r="A9517">
        <f t="shared" si="294"/>
        <v>570960</v>
      </c>
      <c r="C9517" s="15">
        <f t="shared" si="295"/>
        <v>0</v>
      </c>
    </row>
    <row r="9518" spans="1:3" x14ac:dyDescent="0.3">
      <c r="A9518">
        <f t="shared" si="294"/>
        <v>571020</v>
      </c>
      <c r="C9518" s="15">
        <f t="shared" si="295"/>
        <v>0</v>
      </c>
    </row>
    <row r="9519" spans="1:3" x14ac:dyDescent="0.3">
      <c r="A9519">
        <f t="shared" si="294"/>
        <v>571080</v>
      </c>
      <c r="C9519" s="15">
        <f t="shared" si="295"/>
        <v>0</v>
      </c>
    </row>
    <row r="9520" spans="1:3" x14ac:dyDescent="0.3">
      <c r="A9520">
        <f t="shared" si="294"/>
        <v>571140</v>
      </c>
      <c r="C9520" s="15">
        <f t="shared" si="295"/>
        <v>0</v>
      </c>
    </row>
    <row r="9521" spans="1:3" x14ac:dyDescent="0.3">
      <c r="A9521">
        <f t="shared" si="294"/>
        <v>571200</v>
      </c>
      <c r="C9521" s="15">
        <f t="shared" si="295"/>
        <v>0</v>
      </c>
    </row>
    <row r="9522" spans="1:3" x14ac:dyDescent="0.3">
      <c r="A9522">
        <f t="shared" si="294"/>
        <v>571260</v>
      </c>
      <c r="C9522" s="15">
        <f t="shared" si="295"/>
        <v>0</v>
      </c>
    </row>
    <row r="9523" spans="1:3" x14ac:dyDescent="0.3">
      <c r="A9523">
        <f t="shared" si="294"/>
        <v>571320</v>
      </c>
      <c r="C9523" s="15">
        <f t="shared" si="295"/>
        <v>0</v>
      </c>
    </row>
    <row r="9524" spans="1:3" x14ac:dyDescent="0.3">
      <c r="A9524">
        <f t="shared" si="294"/>
        <v>571380</v>
      </c>
      <c r="C9524" s="15">
        <f t="shared" si="295"/>
        <v>0</v>
      </c>
    </row>
    <row r="9525" spans="1:3" x14ac:dyDescent="0.3">
      <c r="A9525">
        <f t="shared" si="294"/>
        <v>571440</v>
      </c>
      <c r="C9525" s="15">
        <f t="shared" si="295"/>
        <v>0</v>
      </c>
    </row>
    <row r="9526" spans="1:3" x14ac:dyDescent="0.3">
      <c r="A9526">
        <f t="shared" si="294"/>
        <v>571500</v>
      </c>
      <c r="C9526" s="15">
        <f t="shared" si="295"/>
        <v>0</v>
      </c>
    </row>
    <row r="9527" spans="1:3" x14ac:dyDescent="0.3">
      <c r="A9527">
        <f t="shared" si="294"/>
        <v>571560</v>
      </c>
      <c r="C9527" s="15">
        <f t="shared" si="295"/>
        <v>0</v>
      </c>
    </row>
    <row r="9528" spans="1:3" x14ac:dyDescent="0.3">
      <c r="A9528">
        <f t="shared" si="294"/>
        <v>571620</v>
      </c>
      <c r="C9528" s="15">
        <f t="shared" si="295"/>
        <v>0</v>
      </c>
    </row>
    <row r="9529" spans="1:3" x14ac:dyDescent="0.3">
      <c r="A9529">
        <f t="shared" si="294"/>
        <v>571680</v>
      </c>
      <c r="C9529" s="15">
        <f t="shared" si="295"/>
        <v>0</v>
      </c>
    </row>
    <row r="9530" spans="1:3" x14ac:dyDescent="0.3">
      <c r="A9530">
        <f t="shared" si="294"/>
        <v>571740</v>
      </c>
      <c r="C9530" s="15">
        <f t="shared" si="295"/>
        <v>0</v>
      </c>
    </row>
    <row r="9531" spans="1:3" x14ac:dyDescent="0.3">
      <c r="A9531">
        <f t="shared" ref="A9531:A9594" si="296">A9530+60</f>
        <v>571800</v>
      </c>
      <c r="C9531" s="15">
        <f t="shared" si="295"/>
        <v>0</v>
      </c>
    </row>
    <row r="9532" spans="1:3" x14ac:dyDescent="0.3">
      <c r="A9532">
        <f t="shared" si="296"/>
        <v>571860</v>
      </c>
      <c r="C9532" s="15">
        <f t="shared" si="295"/>
        <v>0</v>
      </c>
    </row>
    <row r="9533" spans="1:3" x14ac:dyDescent="0.3">
      <c r="A9533">
        <f t="shared" si="296"/>
        <v>571920</v>
      </c>
      <c r="C9533" s="15">
        <f t="shared" si="295"/>
        <v>0</v>
      </c>
    </row>
    <row r="9534" spans="1:3" x14ac:dyDescent="0.3">
      <c r="A9534">
        <f t="shared" si="296"/>
        <v>571980</v>
      </c>
      <c r="C9534" s="15">
        <f t="shared" si="295"/>
        <v>0</v>
      </c>
    </row>
    <row r="9535" spans="1:3" x14ac:dyDescent="0.3">
      <c r="A9535">
        <f t="shared" si="296"/>
        <v>572040</v>
      </c>
      <c r="C9535" s="15">
        <f t="shared" si="295"/>
        <v>0</v>
      </c>
    </row>
    <row r="9536" spans="1:3" x14ac:dyDescent="0.3">
      <c r="A9536">
        <f t="shared" si="296"/>
        <v>572100</v>
      </c>
      <c r="C9536" s="15">
        <f t="shared" si="295"/>
        <v>0</v>
      </c>
    </row>
    <row r="9537" spans="1:3" x14ac:dyDescent="0.3">
      <c r="A9537">
        <f t="shared" si="296"/>
        <v>572160</v>
      </c>
      <c r="C9537" s="15">
        <f t="shared" si="295"/>
        <v>0</v>
      </c>
    </row>
    <row r="9538" spans="1:3" x14ac:dyDescent="0.3">
      <c r="A9538">
        <f t="shared" si="296"/>
        <v>572220</v>
      </c>
      <c r="C9538" s="15">
        <f t="shared" si="295"/>
        <v>0</v>
      </c>
    </row>
    <row r="9539" spans="1:3" x14ac:dyDescent="0.3">
      <c r="A9539">
        <f t="shared" si="296"/>
        <v>572280</v>
      </c>
      <c r="C9539" s="15">
        <f t="shared" ref="C9539:C9602" si="297">($B9539*3531.5*(5.89*10^-7)*$F$6*$F$7)</f>
        <v>0</v>
      </c>
    </row>
    <row r="9540" spans="1:3" x14ac:dyDescent="0.3">
      <c r="A9540">
        <f t="shared" si="296"/>
        <v>572340</v>
      </c>
      <c r="C9540" s="15">
        <f t="shared" si="297"/>
        <v>0</v>
      </c>
    </row>
    <row r="9541" spans="1:3" x14ac:dyDescent="0.3">
      <c r="A9541">
        <f t="shared" si="296"/>
        <v>572400</v>
      </c>
      <c r="C9541" s="15">
        <f t="shared" si="297"/>
        <v>0</v>
      </c>
    </row>
    <row r="9542" spans="1:3" x14ac:dyDescent="0.3">
      <c r="A9542">
        <f t="shared" si="296"/>
        <v>572460</v>
      </c>
      <c r="C9542" s="15">
        <f t="shared" si="297"/>
        <v>0</v>
      </c>
    </row>
    <row r="9543" spans="1:3" x14ac:dyDescent="0.3">
      <c r="A9543">
        <f t="shared" si="296"/>
        <v>572520</v>
      </c>
      <c r="C9543" s="15">
        <f t="shared" si="297"/>
        <v>0</v>
      </c>
    </row>
    <row r="9544" spans="1:3" x14ac:dyDescent="0.3">
      <c r="A9544">
        <f t="shared" si="296"/>
        <v>572580</v>
      </c>
      <c r="C9544" s="15">
        <f t="shared" si="297"/>
        <v>0</v>
      </c>
    </row>
    <row r="9545" spans="1:3" x14ac:dyDescent="0.3">
      <c r="A9545">
        <f t="shared" si="296"/>
        <v>572640</v>
      </c>
      <c r="C9545" s="15">
        <f t="shared" si="297"/>
        <v>0</v>
      </c>
    </row>
    <row r="9546" spans="1:3" x14ac:dyDescent="0.3">
      <c r="A9546">
        <f t="shared" si="296"/>
        <v>572700</v>
      </c>
      <c r="C9546" s="15">
        <f t="shared" si="297"/>
        <v>0</v>
      </c>
    </row>
    <row r="9547" spans="1:3" x14ac:dyDescent="0.3">
      <c r="A9547">
        <f t="shared" si="296"/>
        <v>572760</v>
      </c>
      <c r="C9547" s="15">
        <f t="shared" si="297"/>
        <v>0</v>
      </c>
    </row>
    <row r="9548" spans="1:3" x14ac:dyDescent="0.3">
      <c r="A9548">
        <f t="shared" si="296"/>
        <v>572820</v>
      </c>
      <c r="C9548" s="15">
        <f t="shared" si="297"/>
        <v>0</v>
      </c>
    </row>
    <row r="9549" spans="1:3" x14ac:dyDescent="0.3">
      <c r="A9549">
        <f t="shared" si="296"/>
        <v>572880</v>
      </c>
      <c r="C9549" s="15">
        <f t="shared" si="297"/>
        <v>0</v>
      </c>
    </row>
    <row r="9550" spans="1:3" x14ac:dyDescent="0.3">
      <c r="A9550">
        <f t="shared" si="296"/>
        <v>572940</v>
      </c>
      <c r="C9550" s="15">
        <f t="shared" si="297"/>
        <v>0</v>
      </c>
    </row>
    <row r="9551" spans="1:3" x14ac:dyDescent="0.3">
      <c r="A9551">
        <f t="shared" si="296"/>
        <v>573000</v>
      </c>
      <c r="C9551" s="15">
        <f t="shared" si="297"/>
        <v>0</v>
      </c>
    </row>
    <row r="9552" spans="1:3" x14ac:dyDescent="0.3">
      <c r="A9552">
        <f t="shared" si="296"/>
        <v>573060</v>
      </c>
      <c r="C9552" s="15">
        <f t="shared" si="297"/>
        <v>0</v>
      </c>
    </row>
    <row r="9553" spans="1:3" x14ac:dyDescent="0.3">
      <c r="A9553">
        <f t="shared" si="296"/>
        <v>573120</v>
      </c>
      <c r="C9553" s="15">
        <f t="shared" si="297"/>
        <v>0</v>
      </c>
    </row>
    <row r="9554" spans="1:3" x14ac:dyDescent="0.3">
      <c r="A9554">
        <f t="shared" si="296"/>
        <v>573180</v>
      </c>
      <c r="C9554" s="15">
        <f t="shared" si="297"/>
        <v>0</v>
      </c>
    </row>
    <row r="9555" spans="1:3" x14ac:dyDescent="0.3">
      <c r="A9555">
        <f t="shared" si="296"/>
        <v>573240</v>
      </c>
      <c r="C9555" s="15">
        <f t="shared" si="297"/>
        <v>0</v>
      </c>
    </row>
    <row r="9556" spans="1:3" x14ac:dyDescent="0.3">
      <c r="A9556">
        <f t="shared" si="296"/>
        <v>573300</v>
      </c>
      <c r="C9556" s="15">
        <f t="shared" si="297"/>
        <v>0</v>
      </c>
    </row>
    <row r="9557" spans="1:3" x14ac:dyDescent="0.3">
      <c r="A9557">
        <f t="shared" si="296"/>
        <v>573360</v>
      </c>
      <c r="C9557" s="15">
        <f t="shared" si="297"/>
        <v>0</v>
      </c>
    </row>
    <row r="9558" spans="1:3" x14ac:dyDescent="0.3">
      <c r="A9558">
        <f t="shared" si="296"/>
        <v>573420</v>
      </c>
      <c r="C9558" s="15">
        <f t="shared" si="297"/>
        <v>0</v>
      </c>
    </row>
    <row r="9559" spans="1:3" x14ac:dyDescent="0.3">
      <c r="A9559">
        <f t="shared" si="296"/>
        <v>573480</v>
      </c>
      <c r="C9559" s="15">
        <f t="shared" si="297"/>
        <v>0</v>
      </c>
    </row>
    <row r="9560" spans="1:3" x14ac:dyDescent="0.3">
      <c r="A9560">
        <f t="shared" si="296"/>
        <v>573540</v>
      </c>
      <c r="C9560" s="15">
        <f t="shared" si="297"/>
        <v>0</v>
      </c>
    </row>
    <row r="9561" spans="1:3" x14ac:dyDescent="0.3">
      <c r="A9561">
        <f t="shared" si="296"/>
        <v>573600</v>
      </c>
      <c r="C9561" s="15">
        <f t="shared" si="297"/>
        <v>0</v>
      </c>
    </row>
    <row r="9562" spans="1:3" x14ac:dyDescent="0.3">
      <c r="A9562">
        <f t="shared" si="296"/>
        <v>573660</v>
      </c>
      <c r="C9562" s="15">
        <f t="shared" si="297"/>
        <v>0</v>
      </c>
    </row>
    <row r="9563" spans="1:3" x14ac:dyDescent="0.3">
      <c r="A9563">
        <f t="shared" si="296"/>
        <v>573720</v>
      </c>
      <c r="C9563" s="15">
        <f t="shared" si="297"/>
        <v>0</v>
      </c>
    </row>
    <row r="9564" spans="1:3" x14ac:dyDescent="0.3">
      <c r="A9564">
        <f t="shared" si="296"/>
        <v>573780</v>
      </c>
      <c r="C9564" s="15">
        <f t="shared" si="297"/>
        <v>0</v>
      </c>
    </row>
    <row r="9565" spans="1:3" x14ac:dyDescent="0.3">
      <c r="A9565">
        <f t="shared" si="296"/>
        <v>573840</v>
      </c>
      <c r="C9565" s="15">
        <f t="shared" si="297"/>
        <v>0</v>
      </c>
    </row>
    <row r="9566" spans="1:3" x14ac:dyDescent="0.3">
      <c r="A9566">
        <f t="shared" si="296"/>
        <v>573900</v>
      </c>
      <c r="C9566" s="15">
        <f t="shared" si="297"/>
        <v>0</v>
      </c>
    </row>
    <row r="9567" spans="1:3" x14ac:dyDescent="0.3">
      <c r="A9567">
        <f t="shared" si="296"/>
        <v>573960</v>
      </c>
      <c r="C9567" s="15">
        <f t="shared" si="297"/>
        <v>0</v>
      </c>
    </row>
    <row r="9568" spans="1:3" x14ac:dyDescent="0.3">
      <c r="A9568">
        <f t="shared" si="296"/>
        <v>574020</v>
      </c>
      <c r="C9568" s="15">
        <f t="shared" si="297"/>
        <v>0</v>
      </c>
    </row>
    <row r="9569" spans="1:3" x14ac:dyDescent="0.3">
      <c r="A9569">
        <f t="shared" si="296"/>
        <v>574080</v>
      </c>
      <c r="C9569" s="15">
        <f t="shared" si="297"/>
        <v>0</v>
      </c>
    </row>
    <row r="9570" spans="1:3" x14ac:dyDescent="0.3">
      <c r="A9570">
        <f t="shared" si="296"/>
        <v>574140</v>
      </c>
      <c r="C9570" s="15">
        <f t="shared" si="297"/>
        <v>0</v>
      </c>
    </row>
    <row r="9571" spans="1:3" x14ac:dyDescent="0.3">
      <c r="A9571">
        <f t="shared" si="296"/>
        <v>574200</v>
      </c>
      <c r="C9571" s="15">
        <f t="shared" si="297"/>
        <v>0</v>
      </c>
    </row>
    <row r="9572" spans="1:3" x14ac:dyDescent="0.3">
      <c r="A9572">
        <f t="shared" si="296"/>
        <v>574260</v>
      </c>
      <c r="C9572" s="15">
        <f t="shared" si="297"/>
        <v>0</v>
      </c>
    </row>
    <row r="9573" spans="1:3" x14ac:dyDescent="0.3">
      <c r="A9573">
        <f t="shared" si="296"/>
        <v>574320</v>
      </c>
      <c r="C9573" s="15">
        <f t="shared" si="297"/>
        <v>0</v>
      </c>
    </row>
    <row r="9574" spans="1:3" x14ac:dyDescent="0.3">
      <c r="A9574">
        <f t="shared" si="296"/>
        <v>574380</v>
      </c>
      <c r="C9574" s="15">
        <f t="shared" si="297"/>
        <v>0</v>
      </c>
    </row>
    <row r="9575" spans="1:3" x14ac:dyDescent="0.3">
      <c r="A9575">
        <f t="shared" si="296"/>
        <v>574440</v>
      </c>
      <c r="C9575" s="15">
        <f t="shared" si="297"/>
        <v>0</v>
      </c>
    </row>
    <row r="9576" spans="1:3" x14ac:dyDescent="0.3">
      <c r="A9576">
        <f t="shared" si="296"/>
        <v>574500</v>
      </c>
      <c r="C9576" s="15">
        <f t="shared" si="297"/>
        <v>0</v>
      </c>
    </row>
    <row r="9577" spans="1:3" x14ac:dyDescent="0.3">
      <c r="A9577">
        <f t="shared" si="296"/>
        <v>574560</v>
      </c>
      <c r="C9577" s="15">
        <f t="shared" si="297"/>
        <v>0</v>
      </c>
    </row>
    <row r="9578" spans="1:3" x14ac:dyDescent="0.3">
      <c r="A9578">
        <f t="shared" si="296"/>
        <v>574620</v>
      </c>
      <c r="C9578" s="15">
        <f t="shared" si="297"/>
        <v>0</v>
      </c>
    </row>
    <row r="9579" spans="1:3" x14ac:dyDescent="0.3">
      <c r="A9579">
        <f t="shared" si="296"/>
        <v>574680</v>
      </c>
      <c r="C9579" s="15">
        <f t="shared" si="297"/>
        <v>0</v>
      </c>
    </row>
    <row r="9580" spans="1:3" x14ac:dyDescent="0.3">
      <c r="A9580">
        <f t="shared" si="296"/>
        <v>574740</v>
      </c>
      <c r="C9580" s="15">
        <f t="shared" si="297"/>
        <v>0</v>
      </c>
    </row>
    <row r="9581" spans="1:3" x14ac:dyDescent="0.3">
      <c r="A9581">
        <f t="shared" si="296"/>
        <v>574800</v>
      </c>
      <c r="C9581" s="15">
        <f t="shared" si="297"/>
        <v>0</v>
      </c>
    </row>
    <row r="9582" spans="1:3" x14ac:dyDescent="0.3">
      <c r="A9582">
        <f t="shared" si="296"/>
        <v>574860</v>
      </c>
      <c r="C9582" s="15">
        <f t="shared" si="297"/>
        <v>0</v>
      </c>
    </row>
    <row r="9583" spans="1:3" x14ac:dyDescent="0.3">
      <c r="A9583">
        <f t="shared" si="296"/>
        <v>574920</v>
      </c>
      <c r="C9583" s="15">
        <f t="shared" si="297"/>
        <v>0</v>
      </c>
    </row>
    <row r="9584" spans="1:3" x14ac:dyDescent="0.3">
      <c r="A9584">
        <f t="shared" si="296"/>
        <v>574980</v>
      </c>
      <c r="C9584" s="15">
        <f t="shared" si="297"/>
        <v>0</v>
      </c>
    </row>
    <row r="9585" spans="1:3" x14ac:dyDescent="0.3">
      <c r="A9585">
        <f t="shared" si="296"/>
        <v>575040</v>
      </c>
      <c r="C9585" s="15">
        <f t="shared" si="297"/>
        <v>0</v>
      </c>
    </row>
    <row r="9586" spans="1:3" x14ac:dyDescent="0.3">
      <c r="A9586">
        <f t="shared" si="296"/>
        <v>575100</v>
      </c>
      <c r="C9586" s="15">
        <f t="shared" si="297"/>
        <v>0</v>
      </c>
    </row>
    <row r="9587" spans="1:3" x14ac:dyDescent="0.3">
      <c r="A9587">
        <f t="shared" si="296"/>
        <v>575160</v>
      </c>
      <c r="C9587" s="15">
        <f t="shared" si="297"/>
        <v>0</v>
      </c>
    </row>
    <row r="9588" spans="1:3" x14ac:dyDescent="0.3">
      <c r="A9588">
        <f t="shared" si="296"/>
        <v>575220</v>
      </c>
      <c r="C9588" s="15">
        <f t="shared" si="297"/>
        <v>0</v>
      </c>
    </row>
    <row r="9589" spans="1:3" x14ac:dyDescent="0.3">
      <c r="A9589">
        <f t="shared" si="296"/>
        <v>575280</v>
      </c>
      <c r="C9589" s="15">
        <f t="shared" si="297"/>
        <v>0</v>
      </c>
    </row>
    <row r="9590" spans="1:3" x14ac:dyDescent="0.3">
      <c r="A9590">
        <f t="shared" si="296"/>
        <v>575340</v>
      </c>
      <c r="C9590" s="15">
        <f t="shared" si="297"/>
        <v>0</v>
      </c>
    </row>
    <row r="9591" spans="1:3" x14ac:dyDescent="0.3">
      <c r="A9591">
        <f t="shared" si="296"/>
        <v>575400</v>
      </c>
      <c r="C9591" s="15">
        <f t="shared" si="297"/>
        <v>0</v>
      </c>
    </row>
    <row r="9592" spans="1:3" x14ac:dyDescent="0.3">
      <c r="A9592">
        <f t="shared" si="296"/>
        <v>575460</v>
      </c>
      <c r="C9592" s="15">
        <f t="shared" si="297"/>
        <v>0</v>
      </c>
    </row>
    <row r="9593" spans="1:3" x14ac:dyDescent="0.3">
      <c r="A9593">
        <f t="shared" si="296"/>
        <v>575520</v>
      </c>
      <c r="C9593" s="15">
        <f t="shared" si="297"/>
        <v>0</v>
      </c>
    </row>
    <row r="9594" spans="1:3" x14ac:dyDescent="0.3">
      <c r="A9594">
        <f t="shared" si="296"/>
        <v>575580</v>
      </c>
      <c r="C9594" s="15">
        <f t="shared" si="297"/>
        <v>0</v>
      </c>
    </row>
    <row r="9595" spans="1:3" x14ac:dyDescent="0.3">
      <c r="A9595">
        <f t="shared" ref="A9595:A9658" si="298">A9594+60</f>
        <v>575640</v>
      </c>
      <c r="C9595" s="15">
        <f t="shared" si="297"/>
        <v>0</v>
      </c>
    </row>
    <row r="9596" spans="1:3" x14ac:dyDescent="0.3">
      <c r="A9596">
        <f t="shared" si="298"/>
        <v>575700</v>
      </c>
      <c r="C9596" s="15">
        <f t="shared" si="297"/>
        <v>0</v>
      </c>
    </row>
    <row r="9597" spans="1:3" x14ac:dyDescent="0.3">
      <c r="A9597">
        <f t="shared" si="298"/>
        <v>575760</v>
      </c>
      <c r="C9597" s="15">
        <f t="shared" si="297"/>
        <v>0</v>
      </c>
    </row>
    <row r="9598" spans="1:3" x14ac:dyDescent="0.3">
      <c r="A9598">
        <f t="shared" si="298"/>
        <v>575820</v>
      </c>
      <c r="C9598" s="15">
        <f t="shared" si="297"/>
        <v>0</v>
      </c>
    </row>
    <row r="9599" spans="1:3" x14ac:dyDescent="0.3">
      <c r="A9599">
        <f t="shared" si="298"/>
        <v>575880</v>
      </c>
      <c r="C9599" s="15">
        <f t="shared" si="297"/>
        <v>0</v>
      </c>
    </row>
    <row r="9600" spans="1:3" x14ac:dyDescent="0.3">
      <c r="A9600">
        <f t="shared" si="298"/>
        <v>575940</v>
      </c>
      <c r="C9600" s="15">
        <f t="shared" si="297"/>
        <v>0</v>
      </c>
    </row>
    <row r="9601" spans="1:3" x14ac:dyDescent="0.3">
      <c r="A9601">
        <f t="shared" si="298"/>
        <v>576000</v>
      </c>
      <c r="C9601" s="15">
        <f t="shared" si="297"/>
        <v>0</v>
      </c>
    </row>
    <row r="9602" spans="1:3" x14ac:dyDescent="0.3">
      <c r="A9602">
        <f t="shared" si="298"/>
        <v>576060</v>
      </c>
      <c r="C9602" s="15">
        <f t="shared" si="297"/>
        <v>0</v>
      </c>
    </row>
    <row r="9603" spans="1:3" x14ac:dyDescent="0.3">
      <c r="A9603">
        <f t="shared" si="298"/>
        <v>576120</v>
      </c>
      <c r="C9603" s="15">
        <f t="shared" ref="C9603:C9666" si="299">($B9603*3531.5*(5.89*10^-7)*$F$6*$F$7)</f>
        <v>0</v>
      </c>
    </row>
    <row r="9604" spans="1:3" x14ac:dyDescent="0.3">
      <c r="A9604">
        <f t="shared" si="298"/>
        <v>576180</v>
      </c>
      <c r="C9604" s="15">
        <f t="shared" si="299"/>
        <v>0</v>
      </c>
    </row>
    <row r="9605" spans="1:3" x14ac:dyDescent="0.3">
      <c r="A9605">
        <f t="shared" si="298"/>
        <v>576240</v>
      </c>
      <c r="C9605" s="15">
        <f t="shared" si="299"/>
        <v>0</v>
      </c>
    </row>
    <row r="9606" spans="1:3" x14ac:dyDescent="0.3">
      <c r="A9606">
        <f t="shared" si="298"/>
        <v>576300</v>
      </c>
      <c r="C9606" s="15">
        <f t="shared" si="299"/>
        <v>0</v>
      </c>
    </row>
    <row r="9607" spans="1:3" x14ac:dyDescent="0.3">
      <c r="A9607">
        <f t="shared" si="298"/>
        <v>576360</v>
      </c>
      <c r="C9607" s="15">
        <f t="shared" si="299"/>
        <v>0</v>
      </c>
    </row>
    <row r="9608" spans="1:3" x14ac:dyDescent="0.3">
      <c r="A9608">
        <f t="shared" si="298"/>
        <v>576420</v>
      </c>
      <c r="C9608" s="15">
        <f t="shared" si="299"/>
        <v>0</v>
      </c>
    </row>
    <row r="9609" spans="1:3" x14ac:dyDescent="0.3">
      <c r="A9609">
        <f t="shared" si="298"/>
        <v>576480</v>
      </c>
      <c r="C9609" s="15">
        <f t="shared" si="299"/>
        <v>0</v>
      </c>
    </row>
    <row r="9610" spans="1:3" x14ac:dyDescent="0.3">
      <c r="A9610">
        <f t="shared" si="298"/>
        <v>576540</v>
      </c>
      <c r="C9610" s="15">
        <f t="shared" si="299"/>
        <v>0</v>
      </c>
    </row>
    <row r="9611" spans="1:3" x14ac:dyDescent="0.3">
      <c r="A9611">
        <f t="shared" si="298"/>
        <v>576600</v>
      </c>
      <c r="C9611" s="15">
        <f t="shared" si="299"/>
        <v>0</v>
      </c>
    </row>
    <row r="9612" spans="1:3" x14ac:dyDescent="0.3">
      <c r="A9612">
        <f t="shared" si="298"/>
        <v>576660</v>
      </c>
      <c r="C9612" s="15">
        <f t="shared" si="299"/>
        <v>0</v>
      </c>
    </row>
    <row r="9613" spans="1:3" x14ac:dyDescent="0.3">
      <c r="A9613">
        <f t="shared" si="298"/>
        <v>576720</v>
      </c>
      <c r="C9613" s="15">
        <f t="shared" si="299"/>
        <v>0</v>
      </c>
    </row>
    <row r="9614" spans="1:3" x14ac:dyDescent="0.3">
      <c r="A9614">
        <f t="shared" si="298"/>
        <v>576780</v>
      </c>
      <c r="C9614" s="15">
        <f t="shared" si="299"/>
        <v>0</v>
      </c>
    </row>
    <row r="9615" spans="1:3" x14ac:dyDescent="0.3">
      <c r="A9615">
        <f t="shared" si="298"/>
        <v>576840</v>
      </c>
      <c r="C9615" s="15">
        <f t="shared" si="299"/>
        <v>0</v>
      </c>
    </row>
    <row r="9616" spans="1:3" x14ac:dyDescent="0.3">
      <c r="A9616">
        <f t="shared" si="298"/>
        <v>576900</v>
      </c>
      <c r="C9616" s="15">
        <f t="shared" si="299"/>
        <v>0</v>
      </c>
    </row>
    <row r="9617" spans="1:3" x14ac:dyDescent="0.3">
      <c r="A9617">
        <f t="shared" si="298"/>
        <v>576960</v>
      </c>
      <c r="C9617" s="15">
        <f t="shared" si="299"/>
        <v>0</v>
      </c>
    </row>
    <row r="9618" spans="1:3" x14ac:dyDescent="0.3">
      <c r="A9618">
        <f t="shared" si="298"/>
        <v>577020</v>
      </c>
      <c r="C9618" s="15"/>
    </row>
    <row r="9619" spans="1:3" x14ac:dyDescent="0.3">
      <c r="A9619">
        <f t="shared" si="298"/>
        <v>577080</v>
      </c>
      <c r="C9619" s="15"/>
    </row>
    <row r="9620" spans="1:3" x14ac:dyDescent="0.3">
      <c r="A9620">
        <f t="shared" si="298"/>
        <v>577140</v>
      </c>
      <c r="C9620" s="15"/>
    </row>
    <row r="9621" spans="1:3" x14ac:dyDescent="0.3">
      <c r="A9621">
        <f t="shared" si="298"/>
        <v>577200</v>
      </c>
      <c r="C9621" s="15"/>
    </row>
    <row r="9622" spans="1:3" x14ac:dyDescent="0.3">
      <c r="A9622">
        <f t="shared" si="298"/>
        <v>577260</v>
      </c>
      <c r="C9622" s="15"/>
    </row>
    <row r="9623" spans="1:3" x14ac:dyDescent="0.3">
      <c r="A9623">
        <f t="shared" si="298"/>
        <v>577320</v>
      </c>
      <c r="C9623" s="15"/>
    </row>
    <row r="9624" spans="1:3" x14ac:dyDescent="0.3">
      <c r="A9624">
        <f t="shared" si="298"/>
        <v>577380</v>
      </c>
      <c r="C9624" s="15"/>
    </row>
    <row r="9625" spans="1:3" x14ac:dyDescent="0.3">
      <c r="A9625">
        <f t="shared" si="298"/>
        <v>577440</v>
      </c>
      <c r="C9625" s="15"/>
    </row>
    <row r="9626" spans="1:3" x14ac:dyDescent="0.3">
      <c r="A9626">
        <f t="shared" si="298"/>
        <v>577500</v>
      </c>
      <c r="C9626" s="15"/>
    </row>
    <row r="9627" spans="1:3" x14ac:dyDescent="0.3">
      <c r="A9627">
        <f t="shared" si="298"/>
        <v>577560</v>
      </c>
      <c r="C9627" s="15"/>
    </row>
    <row r="9628" spans="1:3" x14ac:dyDescent="0.3">
      <c r="A9628">
        <f t="shared" si="298"/>
        <v>577620</v>
      </c>
      <c r="C9628" s="15"/>
    </row>
    <row r="9629" spans="1:3" x14ac:dyDescent="0.3">
      <c r="A9629">
        <f t="shared" si="298"/>
        <v>577680</v>
      </c>
      <c r="C9629" s="15"/>
    </row>
    <row r="9630" spans="1:3" x14ac:dyDescent="0.3">
      <c r="A9630">
        <f t="shared" si="298"/>
        <v>577740</v>
      </c>
      <c r="C9630" s="15"/>
    </row>
    <row r="9631" spans="1:3" x14ac:dyDescent="0.3">
      <c r="A9631">
        <f t="shared" si="298"/>
        <v>577800</v>
      </c>
      <c r="C9631" s="15"/>
    </row>
    <row r="9632" spans="1:3" x14ac:dyDescent="0.3">
      <c r="A9632">
        <f t="shared" si="298"/>
        <v>577860</v>
      </c>
      <c r="C9632" s="15"/>
    </row>
    <row r="9633" spans="1:3" x14ac:dyDescent="0.3">
      <c r="A9633">
        <f t="shared" si="298"/>
        <v>577920</v>
      </c>
      <c r="C9633" s="15"/>
    </row>
    <row r="9634" spans="1:3" x14ac:dyDescent="0.3">
      <c r="A9634">
        <f t="shared" si="298"/>
        <v>577980</v>
      </c>
      <c r="C9634" s="15"/>
    </row>
    <row r="9635" spans="1:3" x14ac:dyDescent="0.3">
      <c r="A9635">
        <f t="shared" si="298"/>
        <v>578040</v>
      </c>
      <c r="C9635" s="15"/>
    </row>
    <row r="9636" spans="1:3" x14ac:dyDescent="0.3">
      <c r="A9636">
        <f t="shared" si="298"/>
        <v>578100</v>
      </c>
      <c r="C9636" s="15"/>
    </row>
    <row r="9637" spans="1:3" x14ac:dyDescent="0.3">
      <c r="A9637">
        <f t="shared" si="298"/>
        <v>578160</v>
      </c>
      <c r="C9637" s="15"/>
    </row>
    <row r="9638" spans="1:3" x14ac:dyDescent="0.3">
      <c r="A9638">
        <f t="shared" si="298"/>
        <v>578220</v>
      </c>
      <c r="C9638" s="15"/>
    </row>
    <row r="9639" spans="1:3" x14ac:dyDescent="0.3">
      <c r="A9639">
        <f t="shared" si="298"/>
        <v>578280</v>
      </c>
      <c r="C9639" s="15"/>
    </row>
    <row r="9640" spans="1:3" x14ac:dyDescent="0.3">
      <c r="A9640">
        <f t="shared" si="298"/>
        <v>578340</v>
      </c>
      <c r="C9640" s="15"/>
    </row>
    <row r="9641" spans="1:3" x14ac:dyDescent="0.3">
      <c r="A9641">
        <f t="shared" si="298"/>
        <v>578400</v>
      </c>
      <c r="C9641" s="15"/>
    </row>
    <row r="9642" spans="1:3" x14ac:dyDescent="0.3">
      <c r="A9642">
        <f t="shared" si="298"/>
        <v>578460</v>
      </c>
      <c r="C9642" s="15"/>
    </row>
    <row r="9643" spans="1:3" x14ac:dyDescent="0.3">
      <c r="A9643">
        <f t="shared" si="298"/>
        <v>578520</v>
      </c>
      <c r="C9643" s="15"/>
    </row>
    <row r="9644" spans="1:3" x14ac:dyDescent="0.3">
      <c r="A9644">
        <f t="shared" si="298"/>
        <v>578580</v>
      </c>
      <c r="C9644" s="15"/>
    </row>
    <row r="9645" spans="1:3" x14ac:dyDescent="0.3">
      <c r="A9645">
        <f t="shared" si="298"/>
        <v>578640</v>
      </c>
      <c r="C9645" s="15"/>
    </row>
    <row r="9646" spans="1:3" x14ac:dyDescent="0.3">
      <c r="A9646">
        <f t="shared" si="298"/>
        <v>578700</v>
      </c>
      <c r="C9646" s="15"/>
    </row>
    <row r="9647" spans="1:3" x14ac:dyDescent="0.3">
      <c r="A9647">
        <f t="shared" si="298"/>
        <v>578760</v>
      </c>
      <c r="C9647" s="15"/>
    </row>
    <row r="9648" spans="1:3" x14ac:dyDescent="0.3">
      <c r="A9648">
        <f t="shared" si="298"/>
        <v>578820</v>
      </c>
      <c r="C9648" s="15"/>
    </row>
    <row r="9649" spans="1:3" x14ac:dyDescent="0.3">
      <c r="A9649">
        <f t="shared" si="298"/>
        <v>578880</v>
      </c>
      <c r="C9649" s="15"/>
    </row>
    <row r="9650" spans="1:3" x14ac:dyDescent="0.3">
      <c r="A9650">
        <f t="shared" si="298"/>
        <v>578940</v>
      </c>
      <c r="C9650" s="15"/>
    </row>
    <row r="9651" spans="1:3" x14ac:dyDescent="0.3">
      <c r="A9651">
        <f t="shared" si="298"/>
        <v>579000</v>
      </c>
      <c r="C9651" s="15"/>
    </row>
    <row r="9652" spans="1:3" x14ac:dyDescent="0.3">
      <c r="A9652">
        <f t="shared" si="298"/>
        <v>579060</v>
      </c>
      <c r="C9652" s="15"/>
    </row>
    <row r="9653" spans="1:3" x14ac:dyDescent="0.3">
      <c r="A9653">
        <f t="shared" si="298"/>
        <v>579120</v>
      </c>
      <c r="C9653" s="15"/>
    </row>
    <row r="9654" spans="1:3" x14ac:dyDescent="0.3">
      <c r="A9654">
        <f t="shared" si="298"/>
        <v>579180</v>
      </c>
      <c r="C9654" s="15"/>
    </row>
    <row r="9655" spans="1:3" x14ac:dyDescent="0.3">
      <c r="A9655">
        <f t="shared" si="298"/>
        <v>579240</v>
      </c>
      <c r="C9655" s="15"/>
    </row>
    <row r="9656" spans="1:3" x14ac:dyDescent="0.3">
      <c r="A9656">
        <f t="shared" si="298"/>
        <v>579300</v>
      </c>
      <c r="C9656" s="15"/>
    </row>
    <row r="9657" spans="1:3" x14ac:dyDescent="0.3">
      <c r="A9657">
        <f t="shared" si="298"/>
        <v>579360</v>
      </c>
      <c r="C9657" s="15"/>
    </row>
    <row r="9658" spans="1:3" x14ac:dyDescent="0.3">
      <c r="A9658">
        <f t="shared" si="298"/>
        <v>579420</v>
      </c>
      <c r="C9658" s="15"/>
    </row>
    <row r="9659" spans="1:3" x14ac:dyDescent="0.3">
      <c r="A9659">
        <f t="shared" ref="A9659:A9674" si="300">A9658+60</f>
        <v>579480</v>
      </c>
      <c r="C9659" s="15"/>
    </row>
    <row r="9660" spans="1:3" x14ac:dyDescent="0.3">
      <c r="A9660">
        <f t="shared" si="300"/>
        <v>579540</v>
      </c>
      <c r="C9660" s="15"/>
    </row>
    <row r="9661" spans="1:3" x14ac:dyDescent="0.3">
      <c r="A9661">
        <f t="shared" si="300"/>
        <v>579600</v>
      </c>
      <c r="C9661" s="15"/>
    </row>
    <row r="9662" spans="1:3" x14ac:dyDescent="0.3">
      <c r="A9662">
        <f t="shared" si="300"/>
        <v>579660</v>
      </c>
      <c r="C9662" s="15"/>
    </row>
    <row r="9663" spans="1:3" x14ac:dyDescent="0.3">
      <c r="A9663">
        <f t="shared" si="300"/>
        <v>579720</v>
      </c>
      <c r="C9663" s="15"/>
    </row>
    <row r="9664" spans="1:3" x14ac:dyDescent="0.3">
      <c r="A9664">
        <f t="shared" si="300"/>
        <v>579780</v>
      </c>
      <c r="C9664" s="15"/>
    </row>
    <row r="9665" spans="1:3" x14ac:dyDescent="0.3">
      <c r="A9665">
        <f t="shared" si="300"/>
        <v>579840</v>
      </c>
      <c r="C9665" s="15"/>
    </row>
    <row r="9666" spans="1:3" x14ac:dyDescent="0.3">
      <c r="A9666">
        <f t="shared" si="300"/>
        <v>579900</v>
      </c>
      <c r="C9666" s="15"/>
    </row>
    <row r="9667" spans="1:3" x14ac:dyDescent="0.3">
      <c r="A9667">
        <f t="shared" si="300"/>
        <v>579960</v>
      </c>
      <c r="C9667" s="15"/>
    </row>
    <row r="9668" spans="1:3" x14ac:dyDescent="0.3">
      <c r="A9668">
        <f t="shared" si="300"/>
        <v>580020</v>
      </c>
      <c r="C9668" s="15"/>
    </row>
    <row r="9669" spans="1:3" x14ac:dyDescent="0.3">
      <c r="A9669">
        <f t="shared" si="300"/>
        <v>580080</v>
      </c>
      <c r="C9669" s="15"/>
    </row>
    <row r="9670" spans="1:3" x14ac:dyDescent="0.3">
      <c r="A9670">
        <f t="shared" si="300"/>
        <v>580140</v>
      </c>
      <c r="C9670" s="15"/>
    </row>
    <row r="9671" spans="1:3" x14ac:dyDescent="0.3">
      <c r="A9671">
        <f t="shared" si="300"/>
        <v>580200</v>
      </c>
      <c r="C9671" s="15"/>
    </row>
    <row r="9672" spans="1:3" x14ac:dyDescent="0.3">
      <c r="A9672">
        <f t="shared" si="300"/>
        <v>580260</v>
      </c>
      <c r="C9672" s="15"/>
    </row>
    <row r="9673" spans="1:3" x14ac:dyDescent="0.3">
      <c r="A9673">
        <f t="shared" si="300"/>
        <v>580320</v>
      </c>
      <c r="C9673" s="15"/>
    </row>
    <row r="9674" spans="1:3" x14ac:dyDescent="0.3">
      <c r="A9674">
        <f t="shared" si="300"/>
        <v>580380</v>
      </c>
      <c r="C9674" s="15"/>
    </row>
  </sheetData>
  <mergeCells count="1">
    <mergeCell ref="E9:G9"/>
  </mergeCells>
  <phoneticPr fontId="20" type="noConversion"/>
  <pageMargins left="0.7" right="0.7" top="0.75" bottom="0.75" header="0.3" footer="0.3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Templ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ester, Kyle</dc:creator>
  <cp:lastModifiedBy>Hester, Carolyn</cp:lastModifiedBy>
  <cp:lastPrinted>2014-10-08T00:06:21Z</cp:lastPrinted>
  <dcterms:created xsi:type="dcterms:W3CDTF">2014-06-11T19:16:39Z</dcterms:created>
  <dcterms:modified xsi:type="dcterms:W3CDTF">2018-12-11T19:46:18Z</dcterms:modified>
</cp:coreProperties>
</file>